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embeddings/oleObject3.bin" ContentType="application/vnd.openxmlformats-officedocument.oleObject"/>
  <Override PartName="/xl/drawings/drawing15.xml" ContentType="application/vnd.openxmlformats-officedocument.drawing+xml"/>
  <Override PartName="/xl/embeddings/oleObject4.bin" ContentType="application/vnd.openxmlformats-officedocument.oleObject"/>
  <Override PartName="/xl/drawings/drawing16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DieseArbeitsmappe"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T:\Veroeffentlichungen\Veröffentlichungsverz2016\Kap2L - Öffentl.Fin.,Personal,Steuern\Kap2LIV\"/>
    </mc:Choice>
  </mc:AlternateContent>
  <bookViews>
    <workbookView xWindow="8730" yWindow="-15" windowWidth="8565" windowHeight="7065" tabRatio="803"/>
  </bookViews>
  <sheets>
    <sheet name="Impressum" sheetId="80" r:id="rId1"/>
    <sheet name="Zeichenerklär." sheetId="81" r:id="rId2"/>
    <sheet name="Inhaltsverz.+Vorbemerk." sheetId="76" r:id="rId3"/>
    <sheet name="Tab.1" sheetId="72" r:id="rId4"/>
    <sheet name="Tab.2" sheetId="6" r:id="rId5"/>
    <sheet name="Graf.1-4" sheetId="77" r:id="rId6"/>
    <sheet name="Tab.3.1" sheetId="23" r:id="rId7"/>
    <sheet name="Tab.3.2" sheetId="24" r:id="rId8"/>
    <sheet name="Tab.3.3" sheetId="66" r:id="rId9"/>
    <sheet name="Tab.3.4" sheetId="25" r:id="rId10"/>
    <sheet name="Tab.3.5" sheetId="68" r:id="rId11"/>
    <sheet name="Tab.3.6" sheetId="55" r:id="rId12"/>
    <sheet name="Tab.4.1" sheetId="64" r:id="rId13"/>
    <sheet name="Tab.4.2" sheetId="69" r:id="rId14"/>
    <sheet name="Tab.4.3" sheetId="70" r:id="rId15"/>
    <sheet name="Tab.5" sheetId="20" r:id="rId16"/>
    <sheet name="Tab.6" sheetId="21" r:id="rId17"/>
    <sheet name="Graf.5" sheetId="78" r:id="rId18"/>
    <sheet name="Tab.7" sheetId="22" r:id="rId19"/>
    <sheet name="Graf.6+7" sheetId="79" r:id="rId20"/>
    <sheet name="Tab.8" sheetId="5" r:id="rId21"/>
    <sheet name=" EinkArten" sheetId="29" state="veryHidden" r:id="rId22"/>
    <sheet name="11404 Gesamtübers. 2004 (2)" sheetId="32" state="veryHidden" r:id="rId23"/>
  </sheets>
  <definedNames>
    <definedName name="_xlnm._FilterDatabase" localSheetId="22" hidden="1">'11404 Gesamtübers. 2004 (2)'!$A$1:$T$32</definedName>
    <definedName name="_xlnm._FilterDatabase" localSheetId="4" hidden="1">Tab.2!$A$1:$U$163</definedName>
    <definedName name="_xlnm._FilterDatabase" localSheetId="6" hidden="1">Tab.3.1!$B$12:$R$82</definedName>
    <definedName name="_xlnm._FilterDatabase" localSheetId="7" hidden="1">Tab.3.2!$B$12:$P$84</definedName>
    <definedName name="_xlnm._FilterDatabase" localSheetId="8" hidden="1">Tab.3.3!$B$12:$P$85</definedName>
    <definedName name="_xlnm._FilterDatabase" localSheetId="9" hidden="1">Tab.3.4!$A$10:$R$82</definedName>
    <definedName name="_xlnm._FilterDatabase" localSheetId="10" hidden="1">Tab.3.5!$A$10:$P$82</definedName>
    <definedName name="_xlnm._FilterDatabase" localSheetId="11" hidden="1">Tab.3.6!$A$11:$R$11</definedName>
    <definedName name="_xlnm._FilterDatabase" localSheetId="12" hidden="1">Tab.4.1!$B$12:$R$79</definedName>
    <definedName name="_xlnm._FilterDatabase" localSheetId="13" hidden="1">Tab.4.2!$B$12:$R$79</definedName>
    <definedName name="_xlnm._FilterDatabase" localSheetId="14" hidden="1">Tab.4.3!$B$12:$R$79</definedName>
    <definedName name="_xlnm._FilterDatabase" localSheetId="15" hidden="1">Tab.5!$A$11:$K$60</definedName>
    <definedName name="_xlnm.Print_Area" localSheetId="22">'11404 Gesamtübers. 2004 (2)'!$A$1:$H$32</definedName>
    <definedName name="_xlnm.Print_Area" localSheetId="3">Tab.1!$A$1:$G$71</definedName>
    <definedName name="_xlnm.Print_Area" localSheetId="4">Tab.2!$A$1:$U$102</definedName>
    <definedName name="_xlnm.Print_Area" localSheetId="6">Tab.3.1!$A$1:$S$84</definedName>
    <definedName name="_xlnm.Print_Area" localSheetId="7">Tab.3.2!$A$1:$Q$85</definedName>
    <definedName name="_xlnm.Print_Area" localSheetId="8">Tab.3.3!$A$1:$Q$85</definedName>
    <definedName name="_xlnm.Print_Area" localSheetId="9">Tab.3.4!$A$1:$Q$85</definedName>
    <definedName name="_xlnm.Print_Area" localSheetId="10">Tab.3.5!$A$1:$O$84</definedName>
    <definedName name="_xlnm.Print_Area" localSheetId="11">Tab.3.6!$A$1:$Q$83</definedName>
    <definedName name="_xlnm.Print_Area" localSheetId="12">Tab.4.1!$A$1:$S$84</definedName>
    <definedName name="_xlnm.Print_Area" localSheetId="13">Tab.4.2!$A$1:$S$84</definedName>
    <definedName name="_xlnm.Print_Area" localSheetId="14">Tab.4.3!$A$1:$S$84</definedName>
    <definedName name="_xlnm.Print_Area" localSheetId="16">Tab.6!$A$1:$F$51</definedName>
    <definedName name="_xlnm.Print_Area" localSheetId="18">Tab.7!$A$1:$G$50</definedName>
    <definedName name="_xlnm.Print_Area" localSheetId="20">Tab.8!$A$1:$P$56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Tab.2!#REF!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62913"/>
</workbook>
</file>

<file path=xl/sharedStrings.xml><?xml version="1.0" encoding="utf-8"?>
<sst xmlns="http://schemas.openxmlformats.org/spreadsheetml/2006/main" count="2514" uniqueCount="541">
  <si>
    <t>steuerpflichtige  nach Einkunftsarten</t>
  </si>
  <si>
    <t>Merkmal</t>
  </si>
  <si>
    <t>Steuerpflichtige</t>
  </si>
  <si>
    <t>Einkünfte</t>
  </si>
  <si>
    <t>Durchschnittliche positive Einkünfte eines Steuerpflichtigen</t>
  </si>
  <si>
    <t>Anzahl</t>
  </si>
  <si>
    <t>1 000</t>
  </si>
  <si>
    <t xml:space="preserve"> EUR</t>
  </si>
  <si>
    <t>EUR</t>
  </si>
  <si>
    <t>1992</t>
  </si>
  <si>
    <t>1995</t>
  </si>
  <si>
    <t>1998</t>
  </si>
  <si>
    <t>2001</t>
  </si>
  <si>
    <t>Steuerpflichtige mit positivem Einkommen</t>
  </si>
  <si>
    <t>Positive Einkünfte aus</t>
  </si>
  <si>
    <t xml:space="preserve">   Land- und Forstwirtschaft</t>
  </si>
  <si>
    <t xml:space="preserve">   Gewerbebetrieb</t>
  </si>
  <si>
    <t xml:space="preserve">   selbständiger Arbeit</t>
  </si>
  <si>
    <t xml:space="preserve">   nichtselbständiger Arbeit</t>
  </si>
  <si>
    <t xml:space="preserve">   Kapitalvermögen</t>
  </si>
  <si>
    <t xml:space="preserve">   Vermietung und Verpachtung</t>
  </si>
  <si>
    <t>Summe der positiven Einkunftsarten</t>
  </si>
  <si>
    <t>Durchschnittliche negative Einkünfte eines Steuerpflichtigen</t>
  </si>
  <si>
    <t>Negative Einkünfte aus</t>
  </si>
  <si>
    <t>Summe der negativen Einkünfte</t>
  </si>
  <si>
    <t>__________</t>
  </si>
  <si>
    <t>2004</t>
  </si>
  <si>
    <t>Lfd. Nr.</t>
  </si>
  <si>
    <t>Alter                                    von … bis unter … Jahren</t>
  </si>
  <si>
    <t>Bruttolohn</t>
  </si>
  <si>
    <t>Darunter aus</t>
  </si>
  <si>
    <t>Gewerbe-
betrieb</t>
  </si>
  <si>
    <t>Lohn- und Einkommensteuerfälle insgesamt</t>
  </si>
  <si>
    <t>Ohne Altersangabe</t>
  </si>
  <si>
    <t>unter 20</t>
  </si>
  <si>
    <t xml:space="preserve"> -</t>
  </si>
  <si>
    <t>30</t>
  </si>
  <si>
    <t>40</t>
  </si>
  <si>
    <t>50</t>
  </si>
  <si>
    <t>60</t>
  </si>
  <si>
    <t>65</t>
  </si>
  <si>
    <t xml:space="preserve">   Insgesamt</t>
  </si>
  <si>
    <t>männlich</t>
  </si>
  <si>
    <t>weiblich</t>
  </si>
  <si>
    <t>Gesamtbetrag 
der 
Einkünfte
je Steuerpflichtigen</t>
  </si>
  <si>
    <t>Prozent</t>
  </si>
  <si>
    <t xml:space="preserve">    davon</t>
  </si>
  <si>
    <t xml:space="preserve">mit Einkünften überwiegend aus </t>
  </si>
  <si>
    <t xml:space="preserve">  Land- und Forstwirtschaft</t>
  </si>
  <si>
    <t xml:space="preserve">  Gewerbebetrieb</t>
  </si>
  <si>
    <t xml:space="preserve">  selbständiger Arbeit</t>
  </si>
  <si>
    <t xml:space="preserve">  nichtselbständiger Arbeit</t>
  </si>
  <si>
    <t xml:space="preserve">  Kapitalvermögen</t>
  </si>
  <si>
    <t xml:space="preserve">  Vermietung und Verpachtung</t>
  </si>
  <si>
    <t xml:space="preserve">  sonstigen Einkünften</t>
  </si>
  <si>
    <t>-</t>
  </si>
  <si>
    <t xml:space="preserve">  10 000</t>
  </si>
  <si>
    <t xml:space="preserve">  15 000</t>
  </si>
  <si>
    <t xml:space="preserve">  20 000</t>
  </si>
  <si>
    <t xml:space="preserve">  25 000</t>
  </si>
  <si>
    <t xml:space="preserve">  30 000</t>
  </si>
  <si>
    <t xml:space="preserve">  50 000</t>
  </si>
  <si>
    <t>125 000</t>
  </si>
  <si>
    <t>250 000</t>
  </si>
  <si>
    <t>500 000</t>
  </si>
  <si>
    <t xml:space="preserve">    1 Mill.</t>
  </si>
  <si>
    <t>1 Mill.</t>
  </si>
  <si>
    <t>und mehr</t>
  </si>
  <si>
    <t xml:space="preserve">   nach kreisfreien Städten </t>
  </si>
  <si>
    <t xml:space="preserve"> Erfurt</t>
  </si>
  <si>
    <t xml:space="preserve"> Gera</t>
  </si>
  <si>
    <t xml:space="preserve"> Jena</t>
  </si>
  <si>
    <t xml:space="preserve"> Suhl</t>
  </si>
  <si>
    <t xml:space="preserve"> Weimar</t>
  </si>
  <si>
    <t xml:space="preserve"> Eisenach</t>
  </si>
  <si>
    <t xml:space="preserve">   Summe kreisfreie Städte</t>
  </si>
  <si>
    <t xml:space="preserve">   nach Landkreisen</t>
  </si>
  <si>
    <t>Eichsfeld</t>
  </si>
  <si>
    <t>Nordhausen</t>
  </si>
  <si>
    <t>Wartburgkreis</t>
  </si>
  <si>
    <t>Unstrut-Hainich-Kreis</t>
  </si>
  <si>
    <t>Kyffhäuserkreis</t>
  </si>
  <si>
    <t>Schmalkalden-Meiningen</t>
  </si>
  <si>
    <t>Gotha</t>
  </si>
  <si>
    <t>Sömmerda</t>
  </si>
  <si>
    <t>Hildburghausen</t>
  </si>
  <si>
    <t>Ilm-Kreis</t>
  </si>
  <si>
    <t>Weimarer Land</t>
  </si>
  <si>
    <t>Sonneberg</t>
  </si>
  <si>
    <t>Saalfeld-Rudolstadt</t>
  </si>
  <si>
    <t>Saale-Holzland-Kreis</t>
  </si>
  <si>
    <t>Saale-Orla-Kreis</t>
  </si>
  <si>
    <t>Greiz</t>
  </si>
  <si>
    <t>Altenburger Land</t>
  </si>
  <si>
    <t xml:space="preserve">   Summe Landkreise</t>
  </si>
  <si>
    <t>Insgesamt</t>
  </si>
  <si>
    <t>sonstigen Einkünften</t>
  </si>
  <si>
    <t>Gewerbebetrieb</t>
  </si>
  <si>
    <t>Stadt Erfurt</t>
  </si>
  <si>
    <t>Stadt Gera</t>
  </si>
  <si>
    <t>Stadt Jena</t>
  </si>
  <si>
    <t>Stadt Suhl</t>
  </si>
  <si>
    <t>Stadt Weimar</t>
  </si>
  <si>
    <t>Stadt Eisenach</t>
  </si>
  <si>
    <t>Thüringen</t>
  </si>
  <si>
    <t xml:space="preserve">    kreisfreie Städte</t>
  </si>
  <si>
    <t xml:space="preserve">    Landkreise</t>
  </si>
  <si>
    <t>Gesamtbetrag der Einkünfte</t>
  </si>
  <si>
    <t>Einkommen</t>
  </si>
  <si>
    <t>selbständiger
 Arbeit</t>
  </si>
  <si>
    <t>nichtselbständiger 
Arbeit</t>
  </si>
  <si>
    <t>Kapital-
vermögen</t>
  </si>
  <si>
    <t>sonstigen
Einkünften</t>
  </si>
  <si>
    <t>Fälle</t>
  </si>
  <si>
    <t xml:space="preserve">                                             0</t>
  </si>
  <si>
    <t>Land- und 
Forstwirtschaft</t>
  </si>
  <si>
    <t>Ausgewählte Berufsgruppe</t>
  </si>
  <si>
    <t xml:space="preserve">Einkünfte </t>
  </si>
  <si>
    <t>Tierärzte</t>
  </si>
  <si>
    <t>Sonstige Heilberufe</t>
  </si>
  <si>
    <t>Künstlerische Berufe</t>
  </si>
  <si>
    <t>1) positive Einkünfte aus freiberuflicher Tätigkeit</t>
  </si>
  <si>
    <t>Kreisfreie Stadt
Landkreis 
Land</t>
  </si>
  <si>
    <t>zu versteuerndes Einkommen</t>
  </si>
  <si>
    <t>festgesetzte Einkommensteuer</t>
  </si>
  <si>
    <t xml:space="preserve"> aus</t>
  </si>
  <si>
    <t>nichtselbständiger
 Arbeit</t>
  </si>
  <si>
    <t>Einkommensteuerpflichtige insgesamt</t>
  </si>
  <si>
    <t>15 000      -      20 000</t>
  </si>
  <si>
    <t>20 000      -      25 000</t>
  </si>
  <si>
    <t>25 000      -      30 000</t>
  </si>
  <si>
    <t>125 000      -    250 000</t>
  </si>
  <si>
    <t>250 000      -    500 000</t>
  </si>
  <si>
    <t>500 000      - 1 000 000</t>
  </si>
  <si>
    <t xml:space="preserve"> 1 000 000 und mehr        </t>
  </si>
  <si>
    <t>Verlustfälle</t>
  </si>
  <si>
    <t>Einkommensteuerpflichtige nach der Grundtabelle besteuert</t>
  </si>
  <si>
    <t>Einkommensteuerpflichtige nach der Splittingtabelle besteuert</t>
  </si>
  <si>
    <t>x. Unbeschränkt Lohn- und Einkommen</t>
  </si>
  <si>
    <t>Lfd.            Nr</t>
  </si>
  <si>
    <t xml:space="preserve">positive </t>
  </si>
  <si>
    <t xml:space="preserve">   Gewerbe-
betrieb</t>
  </si>
  <si>
    <t xml:space="preserve"> selbständige
 Arbeit</t>
  </si>
  <si>
    <t>nicht-selbständige Arbeit</t>
  </si>
  <si>
    <t xml:space="preserve">   sonstige
 Einkünfte</t>
  </si>
  <si>
    <t xml:space="preserve">   selbständige Arbeit</t>
  </si>
  <si>
    <t xml:space="preserve">   nicht-selbständiger Arbeit</t>
  </si>
  <si>
    <t xml:space="preserve">   sonstige Einkünfte</t>
  </si>
  <si>
    <t>noch x. Unbeschränkt Lohn- und Einkommen</t>
  </si>
  <si>
    <t xml:space="preserve">negative </t>
  </si>
  <si>
    <t xml:space="preserve">EUR </t>
  </si>
  <si>
    <t>Einkünfte aus</t>
  </si>
  <si>
    <t>Sonderausgaben</t>
  </si>
  <si>
    <t xml:space="preserve">  35 000</t>
  </si>
  <si>
    <t>35 000</t>
  </si>
  <si>
    <t>Steuerberater und Steuerbevollmächtigte</t>
  </si>
  <si>
    <t>Ärzte (ohne Zahnärzte)</t>
  </si>
  <si>
    <t>10 000      -      15 000</t>
  </si>
  <si>
    <t>30 000      -      35 000</t>
  </si>
  <si>
    <t>35 000      -      40 000</t>
  </si>
  <si>
    <t>40 000      -      45 000</t>
  </si>
  <si>
    <t>45 000      -      50 000</t>
  </si>
  <si>
    <t>50 000      -      60 000</t>
  </si>
  <si>
    <t xml:space="preserve"> 90 000      -    100 000</t>
  </si>
  <si>
    <t>100 000      -    125 000</t>
  </si>
  <si>
    <t>60 000      -      70 000</t>
  </si>
  <si>
    <t xml:space="preserve"> 70 000      -      80 000</t>
  </si>
  <si>
    <t xml:space="preserve"> 80 000      -      90 000</t>
  </si>
  <si>
    <t>5 000      -      10 000</t>
  </si>
  <si>
    <t>1      -        5 000</t>
  </si>
  <si>
    <t xml:space="preserve"> Grenzpendler</t>
  </si>
  <si>
    <t>Steuerbegünstigungen</t>
  </si>
  <si>
    <t>Verlustabzug nach § 10d EStG</t>
  </si>
  <si>
    <t>abzuziehende Freibeträge für Kinder nach § 32 Abs. 6 EStG</t>
  </si>
  <si>
    <t>zusammen</t>
  </si>
  <si>
    <t>Renten und dauernde Lasten nach § 10 Abs. 1 Nr. 1a EStG</t>
  </si>
  <si>
    <t>davon</t>
  </si>
  <si>
    <t>A-S</t>
  </si>
  <si>
    <t>Abzusetzende Beträge</t>
  </si>
  <si>
    <t>1) Für Fälle ohne Einkommensteuerveranlagung: Einbehaltene Lohnsteuer.</t>
  </si>
  <si>
    <r>
      <t xml:space="preserve">Tarifliche
Einkommensteuer </t>
    </r>
    <r>
      <rPr>
        <vertAlign val="superscript"/>
        <sz val="8"/>
        <rFont val="Arial"/>
        <family val="2"/>
      </rPr>
      <t>1)</t>
    </r>
  </si>
  <si>
    <t>Darunter (Abzüglich)</t>
  </si>
  <si>
    <t>Steuerpflichtige insgesamt</t>
  </si>
  <si>
    <t xml:space="preserve"> Unbeschränkt Steuerpflichtige
   insgesamt</t>
  </si>
  <si>
    <t>Gesamtbetrag 
der Einkünfte</t>
  </si>
  <si>
    <t>Gesamtbetrag 
der Einkünfte
je Steuerpflichtigen</t>
  </si>
  <si>
    <t xml:space="preserve">Festgesetzte
Jahreslohnsteuer / 
Einkommensteuer </t>
  </si>
  <si>
    <t>Härteausgleich nach § 46 Abs. 3 EStG und § 70 EStDV</t>
  </si>
  <si>
    <t xml:space="preserve"> Unbeschränkt Steuerpflichtige
    mit Verlust</t>
  </si>
  <si>
    <t xml:space="preserve">   mit einem Gesamtbetrag der Einkünfte
     von ... bis unter ... EUR</t>
  </si>
  <si>
    <t xml:space="preserve">   mit Einkommen veranlagt</t>
  </si>
  <si>
    <t xml:space="preserve">   mit Verlust</t>
  </si>
  <si>
    <t xml:space="preserve"> Beschränkt Steuerpflichtige</t>
  </si>
  <si>
    <t>Lfd.
Nr.</t>
  </si>
  <si>
    <t xml:space="preserve">  ein Einkommensbezieher</t>
  </si>
  <si>
    <t xml:space="preserve">  zwei Einkommensbezieher</t>
  </si>
  <si>
    <t>nach Grundtabelle Besteuerte</t>
  </si>
  <si>
    <t>nach Splittingtabelle Besteuerte</t>
  </si>
  <si>
    <t xml:space="preserve"> Unbeschränkt Steuerpflichtige
   mit positivem Einkommen insgesamt</t>
  </si>
  <si>
    <t>Vermietung
und Verpachtung</t>
  </si>
  <si>
    <t>Einkommen
nach § 2 Abs. 4 EStG</t>
  </si>
  <si>
    <t>Altersentlastungsbetrag
nach § 24a EStG</t>
  </si>
  <si>
    <t>Gesamtbetrag
der Einkünfte</t>
  </si>
  <si>
    <t>Summe der
positiven Einkünfte</t>
  </si>
  <si>
    <t>Summe der
negativen Einkünfte</t>
  </si>
  <si>
    <t>Summe
der Einkünfte</t>
  </si>
  <si>
    <t>Freibetrag für Land- und Forst-
wirte nach § 13 Abs. 3 EStG</t>
  </si>
  <si>
    <t>Entlastungsbetrag für Allein-
erziehende nach § 24b EStG</t>
  </si>
  <si>
    <t>Als Sonderausgabenabzug
berücksichtigte
Altersvorsorgebeiträge
nach § 10a EStG</t>
  </si>
  <si>
    <t>Stpfl.</t>
  </si>
  <si>
    <t>Steuerlich wirksam gewordene Verluste (Verbrauchter Vor- und Rücktrag gesamt)</t>
  </si>
  <si>
    <t>Summe der Abzugsbeträge
nach §§ 10e, 10f, 10h EStG zur
Förderung des Wohneigentums</t>
  </si>
  <si>
    <t>Anspruch auf Altersvorsorgezulage
nach § 10a Abs. 2 EStG</t>
  </si>
  <si>
    <t>Auf die festzusetzende Einkommensteuer anzurechnende</t>
  </si>
  <si>
    <t>Lohnsteuer</t>
  </si>
  <si>
    <t xml:space="preserve"> der Steuern vom Einkommen</t>
  </si>
  <si>
    <t>Hinzuzurechnendes 
Kindergeld
nach § 31 S. 4 EStG</t>
  </si>
  <si>
    <t>Verbleibende Einkommensteuer</t>
  </si>
  <si>
    <t>positiv</t>
  </si>
  <si>
    <t>negativ</t>
  </si>
  <si>
    <t>Gesamtbetrag
der Einkünfte 
von ... bis unter ... EUR</t>
  </si>
  <si>
    <t>Sonderausgaben
insgesamt</t>
  </si>
  <si>
    <t>Unterhaltsleistungen nach
§ 10 Abs. 1 Nr. 1 EStG</t>
  </si>
  <si>
    <t>Kirchensteuer nach § 10
Abs. 1 Nr. 4 EStG</t>
  </si>
  <si>
    <t>Berufsausbildungskosten
nach § 10 Abs. 1 Nr. 7 EStG</t>
  </si>
  <si>
    <t>Gesamtbetrag
der Einkünfte
von ... bis unter ... EUR</t>
  </si>
  <si>
    <t>Schulgeld nach § 10 Abs. 1
Nr. 9 EStG</t>
  </si>
  <si>
    <t>Sonderausgaben-Pauschbetrag nach § 10c EStG</t>
  </si>
  <si>
    <t>Versorgungsaufwendungen insgesamt unter Berücksichtigung
der Höchstbeträge abziehbarer Aufwendungen
nach § 10 Abs. 3, 4 und 4a EStG</t>
  </si>
  <si>
    <t>Summe
der Einkünfte
von … bis unter … EUR</t>
  </si>
  <si>
    <t>Summe
 der Einkünfte</t>
  </si>
  <si>
    <t xml:space="preserve">Darunter </t>
  </si>
  <si>
    <t xml:space="preserve"> positive Einkünfte aus</t>
  </si>
  <si>
    <t>selbständiger
Arbeit</t>
  </si>
  <si>
    <t>Vermietung 
und Verpachtung</t>
  </si>
  <si>
    <t>Lohn- und Einkommensteuerfälle nach der Grundtabelle besteuert</t>
  </si>
  <si>
    <t>Lohn- und Einkommensteuerfälle nach der Splittingtabelle besteuert</t>
  </si>
  <si>
    <t>männliche Lohn- und Einkommensteuerfälle insgesamt</t>
  </si>
  <si>
    <t>männliche Lohn- und Einkommensteuerfälle nach der Grundtabelle besteuert</t>
  </si>
  <si>
    <t>männliche Lohn- und Einkommensteuerfälle nach der Splittingtabelle besteuert</t>
  </si>
  <si>
    <t>weibliche Lohn- und Einkommensteuerfälle insgesamt</t>
  </si>
  <si>
    <t>weibliche Lohn- und Einkommensteuerfälle nach der Grundtabelle besteuert</t>
  </si>
  <si>
    <t>weibliche Lohn- und Einkommensteuerfälle nach der Splittingtabelle besteuert</t>
  </si>
  <si>
    <t>WZ
2008</t>
  </si>
  <si>
    <t xml:space="preserve">A </t>
  </si>
  <si>
    <t xml:space="preserve">Land- und Forstwirtschaft, Fischerei            </t>
  </si>
  <si>
    <t>01</t>
  </si>
  <si>
    <t>Landwirtschaft und Jagd</t>
  </si>
  <si>
    <t>02</t>
  </si>
  <si>
    <t xml:space="preserve">Forstwirtschaft und Holzeinschlag               </t>
  </si>
  <si>
    <t>03</t>
  </si>
  <si>
    <t xml:space="preserve">Fischerei und Aquakultur                        </t>
  </si>
  <si>
    <t xml:space="preserve">B </t>
  </si>
  <si>
    <t>05</t>
  </si>
  <si>
    <t xml:space="preserve">Kohlenbergbau                                   </t>
  </si>
  <si>
    <t>06</t>
  </si>
  <si>
    <t xml:space="preserve">Gewinnung von Erdöl und Erdgas                  </t>
  </si>
  <si>
    <t>07</t>
  </si>
  <si>
    <t xml:space="preserve">Erzbergbau                                      </t>
  </si>
  <si>
    <t>08</t>
  </si>
  <si>
    <t>09</t>
  </si>
  <si>
    <t xml:space="preserve">C </t>
  </si>
  <si>
    <t xml:space="preserve">Verarbeitendes Gewerbe                          </t>
  </si>
  <si>
    <t xml:space="preserve">Herstellung von Nahrungs- und Futtermitteln       </t>
  </si>
  <si>
    <t xml:space="preserve">Getränkeherstellung                             </t>
  </si>
  <si>
    <t xml:space="preserve">Tabakverarbeitung                               </t>
  </si>
  <si>
    <t>12</t>
  </si>
  <si>
    <t xml:space="preserve">Herstellung von Textilien                       </t>
  </si>
  <si>
    <t xml:space="preserve">Herstellung von Bekleidung                      </t>
  </si>
  <si>
    <t xml:space="preserve">Herstellung von Leder, Lederwaren und Schuhen   </t>
  </si>
  <si>
    <t>17</t>
  </si>
  <si>
    <t xml:space="preserve">Herstellung von Papier, Pappe und Waren daraus </t>
  </si>
  <si>
    <t>Herstellung von Druckerzeugnissen</t>
  </si>
  <si>
    <t xml:space="preserve">Kokerei und Mineralölverarbeitung               </t>
  </si>
  <si>
    <t>19</t>
  </si>
  <si>
    <t xml:space="preserve">Herstellung von chemischen Erzeugnissen         </t>
  </si>
  <si>
    <t xml:space="preserve">Herstellung von pharmazeutischen Erzeugnissen   </t>
  </si>
  <si>
    <t>21</t>
  </si>
  <si>
    <t xml:space="preserve">Herstellung von Gummi- und Kunststoffwaren      </t>
  </si>
  <si>
    <t xml:space="preserve">Metallerzeugung und -bearbeitung                </t>
  </si>
  <si>
    <t>24</t>
  </si>
  <si>
    <t xml:space="preserve">Herstellung von Metallerzeugnissen              </t>
  </si>
  <si>
    <t>26</t>
  </si>
  <si>
    <t xml:space="preserve">Herstellung von elektrischen Ausrüstungen        </t>
  </si>
  <si>
    <t>27</t>
  </si>
  <si>
    <t xml:space="preserve">Maschinenbau                                    </t>
  </si>
  <si>
    <t xml:space="preserve">Herstellung von Kraftwagen und Kraftwagenteilen          </t>
  </si>
  <si>
    <t xml:space="preserve">Sonstiger Fahrzeugbau                           </t>
  </si>
  <si>
    <t xml:space="preserve">Herstellung von Möbeln                          </t>
  </si>
  <si>
    <t xml:space="preserve">Herstellung von sonstigen Waren                 </t>
  </si>
  <si>
    <t>32</t>
  </si>
  <si>
    <t>D / 35</t>
  </si>
  <si>
    <t xml:space="preserve">Energieversorgung                               </t>
  </si>
  <si>
    <t xml:space="preserve">E </t>
  </si>
  <si>
    <t xml:space="preserve">Wasserversorgung                                </t>
  </si>
  <si>
    <t xml:space="preserve">Abwasserentsorgung                              </t>
  </si>
  <si>
    <t>39</t>
  </si>
  <si>
    <t xml:space="preserve">F </t>
  </si>
  <si>
    <t xml:space="preserve">Baugewerbe                                      </t>
  </si>
  <si>
    <t xml:space="preserve">Hochbau                                         </t>
  </si>
  <si>
    <t xml:space="preserve">Tiefbau                                         </t>
  </si>
  <si>
    <t xml:space="preserve">G </t>
  </si>
  <si>
    <t xml:space="preserve">Großhandel (ohne Handel mit Kraftfahrzeugen)    </t>
  </si>
  <si>
    <t xml:space="preserve">Einzelhandel (ohne Handel mit Kraftfahrzeugen)    </t>
  </si>
  <si>
    <t xml:space="preserve">H </t>
  </si>
  <si>
    <t xml:space="preserve">Verkehr und Lagerei                             </t>
  </si>
  <si>
    <t xml:space="preserve">Landverkehr u.Transport in Rohrfernleitungen    </t>
  </si>
  <si>
    <t xml:space="preserve">Schifffahrt                                     </t>
  </si>
  <si>
    <t xml:space="preserve">Luftfahrt                                       </t>
  </si>
  <si>
    <t>53</t>
  </si>
  <si>
    <t xml:space="preserve">Post-, Kurier- und Expressdienste               </t>
  </si>
  <si>
    <t xml:space="preserve">I </t>
  </si>
  <si>
    <t xml:space="preserve">Gastgewerbe                                     </t>
  </si>
  <si>
    <t xml:space="preserve">Beherbergung                                    </t>
  </si>
  <si>
    <t xml:space="preserve">Gastronomie                                     </t>
  </si>
  <si>
    <t xml:space="preserve">J </t>
  </si>
  <si>
    <t xml:space="preserve">Information und Kommunikation                   </t>
  </si>
  <si>
    <t xml:space="preserve">Verlagswesen                                    </t>
  </si>
  <si>
    <t xml:space="preserve">Rundfunkveranstalter                            </t>
  </si>
  <si>
    <t xml:space="preserve">Telekommunikation                               </t>
  </si>
  <si>
    <t xml:space="preserve">Informationsdienstleistungen                    </t>
  </si>
  <si>
    <t xml:space="preserve">K </t>
  </si>
  <si>
    <t xml:space="preserve">Erbringung von Finanzdienstleistungen           </t>
  </si>
  <si>
    <t>L / 68</t>
  </si>
  <si>
    <t xml:space="preserve">Grundstücks- und Wohnungswesen                  </t>
  </si>
  <si>
    <t xml:space="preserve">M </t>
  </si>
  <si>
    <t xml:space="preserve">Rechts- und Steuerberatung, Wirtschaftsprüfung  </t>
  </si>
  <si>
    <t xml:space="preserve">Forschung und Entwicklung                       </t>
  </si>
  <si>
    <t xml:space="preserve">Werbung und Marktforschung                      </t>
  </si>
  <si>
    <t xml:space="preserve">Veterinärwesen                                  </t>
  </si>
  <si>
    <t xml:space="preserve">N </t>
  </si>
  <si>
    <t xml:space="preserve">Vermietung von beweglichen Sachen               </t>
  </si>
  <si>
    <t xml:space="preserve">Vermittlung und Überlassung von Arbeitskräften    </t>
  </si>
  <si>
    <t>Reisebüros,-veranstaltungen, Erbringung sonstiger
  Reservierungsdienstleistungen</t>
  </si>
  <si>
    <t xml:space="preserve">Wach- und Sicherheitsdienste sowie Detekteien   </t>
  </si>
  <si>
    <t xml:space="preserve">Gebäudebetreuung; Garten- und Landschaftsbau      </t>
  </si>
  <si>
    <t>82</t>
  </si>
  <si>
    <t>P / 85</t>
  </si>
  <si>
    <t xml:space="preserve">Erziehung und Unterricht                        </t>
  </si>
  <si>
    <t xml:space="preserve">Q </t>
  </si>
  <si>
    <t xml:space="preserve">Gesundheits- und Sozialwesen                    </t>
  </si>
  <si>
    <t>86</t>
  </si>
  <si>
    <t>Gesundheitswesen</t>
  </si>
  <si>
    <t>87</t>
  </si>
  <si>
    <t>Heime (ohne Erholungs- und Ferienheime)</t>
  </si>
  <si>
    <t>88</t>
  </si>
  <si>
    <t xml:space="preserve">Sozialwesen (ohne Heime) </t>
  </si>
  <si>
    <t xml:space="preserve">R </t>
  </si>
  <si>
    <t xml:space="preserve">Kunst, Unterhaltung und Erholung                </t>
  </si>
  <si>
    <t xml:space="preserve">Spiel-, Wett- und Lotteriewesen                 </t>
  </si>
  <si>
    <t>92</t>
  </si>
  <si>
    <t>93</t>
  </si>
  <si>
    <t xml:space="preserve">S </t>
  </si>
  <si>
    <t xml:space="preserve">Erbringung von sonstigen Dienstleistungen       </t>
  </si>
  <si>
    <t>94</t>
  </si>
  <si>
    <t>95</t>
  </si>
  <si>
    <t>96</t>
  </si>
  <si>
    <t xml:space="preserve"> als Einzelunternehmer/in nach Wirtschaftsabschnitten und Wirtschaftabteilungen</t>
  </si>
  <si>
    <t>Einkünfte 
aus Gewerbebetrieb</t>
  </si>
  <si>
    <t>Summe der 
positiven Einkünfte</t>
  </si>
  <si>
    <t>Summe der 
negativen Einkünfte</t>
  </si>
  <si>
    <t xml:space="preserve">Bergbau und Gewinnung von Steinen und Erden     </t>
  </si>
  <si>
    <t xml:space="preserve">Gewinnung von Steinen und Erden, sonstiger Bergbau         </t>
  </si>
  <si>
    <t xml:space="preserve">Herstellung von Holz-, Flecht-, Korb- und Korkwaren (ohne Möbel)   </t>
  </si>
  <si>
    <t>Herstellung von Datenverarbeitungsgeräten, elektronischen und
  optischen Erzeugnissen</t>
  </si>
  <si>
    <t>Reparatur und Installation von Maschinen und Ausrüstungen</t>
  </si>
  <si>
    <t>Wasserversorgung, Abwasser- und Abfallentsorgung,
  Beseitigung von Umweltverschmutzungen</t>
  </si>
  <si>
    <t>Sammlung, Behandlung und Beseitigung von Abfällen</t>
  </si>
  <si>
    <t>Beseitigung von Umweltverschmutzungen und sonstige Entsorgung</t>
  </si>
  <si>
    <t>Vorbereitende Baustellenarbeiten, Bauinstallation und sonstiges</t>
  </si>
  <si>
    <t>Handel, Instandhaltung und Reparatur von Kraftfahrzeugen</t>
  </si>
  <si>
    <t>Handel mit Kraftfahrzeugen, Instandhaltung und Reparatur
  von Kraftfahrzeugen</t>
  </si>
  <si>
    <t xml:space="preserve">Lagerei, Erbringung von sonstigen Dienstleistungen für den Verkehr   </t>
  </si>
  <si>
    <t>Herstellung, Verleih und Vertrieb von Filmen und Fernsehprogrammen,
  Kinos, Tonstudios, Verlegen von Musik</t>
  </si>
  <si>
    <t xml:space="preserve">Erbringung von Dienstleistungen der Informationstechnologie  </t>
  </si>
  <si>
    <t>Erbringung von Finanz- und Versicherungsdienstleistungen</t>
  </si>
  <si>
    <t xml:space="preserve">Versicherungen, Rückversicherungen und Pensionskassen
  (ohne Sozialversicherung) </t>
  </si>
  <si>
    <t xml:space="preserve">Mit Finanz- und Versicherungsdienstleistungen verbundene Tätigkeiten  </t>
  </si>
  <si>
    <t>Erbringung von freiberuflichen, wissenschaftlichen und
  technischen Dienstleistungen</t>
  </si>
  <si>
    <t>Architektur- und Ingenieurbüros, technische, physikalische und
  chemische Untersuchung</t>
  </si>
  <si>
    <t>Sonstige freiberufliche, wissenschaftliche und technische Tätigkeiten</t>
  </si>
  <si>
    <t xml:space="preserve">Erbringung von sonstigen wirtschaftlichen Dienstleistungen       </t>
  </si>
  <si>
    <t>Erbringung von wirtschaftlichen Dienstleistungen für Unternehmen
  und Privatpersonen a.n.g.</t>
  </si>
  <si>
    <t>Kreative, künstlerische und unterhaltende Tätigkeiten</t>
  </si>
  <si>
    <t>Bibliotheken, Archive, Museen, botanische und zoologische Gärten</t>
  </si>
  <si>
    <t>Interessenvertretungen sowie kirchliche und sonstige religiöse
  Vereinigungen (ohne Sozialwesen und Sport)</t>
  </si>
  <si>
    <t xml:space="preserve">Reparatur von Datenverarbeitungsgeräten und Gebrauchsgütern    </t>
  </si>
  <si>
    <t>Erbringung von sonstigen überwiegend persönlichen Dienstleistungen</t>
  </si>
  <si>
    <t>Herstellung von Glas, Glaswaren, Keramik, Verarbeitung von Steinen
  und Erden</t>
  </si>
  <si>
    <t>Tätigkeiten im Bereich Datenverarbeitung
  zusammen</t>
  </si>
  <si>
    <t>Rechtsanwälte und Notare einschl.
  Patentanwälte</t>
  </si>
  <si>
    <t>Wirtschaftsprüfer und vereidigte
  Buchprüfer</t>
  </si>
  <si>
    <t>Sonstige Wirtschaftsberater
  (ohne Vermögensberater und -verwalter)</t>
  </si>
  <si>
    <t>Zahnärzte (einschl. Dentisten),
  ohne Zahntechniker</t>
  </si>
  <si>
    <t>Architekten, Innenarchitekten,
  Vermessungs- und Bauingenieure
  (ohne Film- und Bühnenarchitekten)</t>
  </si>
  <si>
    <t>Technische, physikalische und
  chemische Untersuchung</t>
  </si>
  <si>
    <t>Freiberufliche Tätigkeit im Bereich
  Journalismus</t>
  </si>
  <si>
    <t>Sonstige freie Berufe
  (ohne Gewerbezuordnung, aber mit
  freiberuflichen Einkünften)</t>
  </si>
  <si>
    <t>Forschungs- und Entwicklungstätigkeit</t>
  </si>
  <si>
    <t>Lehrtätigkeit</t>
  </si>
  <si>
    <t>Sonstige sozialen Dienste (Heime,
  ambulante Dienste, Betreuung)</t>
  </si>
  <si>
    <t>Tätigkeiten im Bereich Hochbau und
  Innenarchitektur</t>
  </si>
  <si>
    <t>Übersetzer, Dolmetscher</t>
  </si>
  <si>
    <t>Textil-, Schmuck- und Möbeldesigner</t>
  </si>
  <si>
    <r>
      <t xml:space="preserve">Einkünfte aus
freiberuflicher Arbeit </t>
    </r>
    <r>
      <rPr>
        <vertAlign val="superscript"/>
        <sz val="8"/>
        <rFont val="Arial"/>
        <family val="2"/>
      </rPr>
      <t>1)</t>
    </r>
  </si>
  <si>
    <t>EUR je Stpfl.</t>
  </si>
  <si>
    <t>*)  Einschließlich der Steuerfälle/Steuerpflichtigen ohne Einkommensteuerveranlagung, soweit Werte in der elektronischen Lohnsteuerbescheinigung enthalten waren.</t>
  </si>
  <si>
    <t>Summe
der positiven 
Einkünfte</t>
  </si>
  <si>
    <t>nichtselbständiger
Arbeit</t>
  </si>
  <si>
    <t>Summe
der negativen
Einkünfte</t>
  </si>
  <si>
    <t>Anzurechnende
Lohnsteuer</t>
  </si>
  <si>
    <t>Summe
der Einkünfte
je Steuerfall</t>
  </si>
  <si>
    <t>1 000 EUR</t>
  </si>
  <si>
    <r>
      <t xml:space="preserve">Steuerbelastungsquote </t>
    </r>
    <r>
      <rPr>
        <vertAlign val="superscript"/>
        <sz val="8"/>
        <rFont val="Arial"/>
        <family val="2"/>
      </rPr>
      <t>1)</t>
    </r>
  </si>
  <si>
    <t xml:space="preserve">Summe der positiven
Einkünfte </t>
  </si>
  <si>
    <t>Land- und Forstwirtschaft</t>
  </si>
  <si>
    <t>+</t>
  </si>
  <si>
    <t>selbständiger Arbeit</t>
  </si>
  <si>
    <t>nichtselbständiger Arbeit</t>
  </si>
  <si>
    <t>Kapitalvermögen</t>
  </si>
  <si>
    <t>Vermietung und Verpachtung</t>
  </si>
  <si>
    <t>sonstige Einkünfte</t>
  </si>
  <si>
    <t>=</t>
  </si>
  <si>
    <t>Summe der Einkünfte</t>
  </si>
  <si>
    <t>Altersentlastungsbetrag</t>
  </si>
  <si>
    <t>Entlastungsbetrag für Alleinerziehende</t>
  </si>
  <si>
    <t>Verlustabzug</t>
  </si>
  <si>
    <t>außergewöhnliche Belastungen</t>
  </si>
  <si>
    <t>Altersvorsorgebeträge</t>
  </si>
  <si>
    <t>Kinderfreibetrag</t>
  </si>
  <si>
    <t>tarifliche Einkommensteuer</t>
  </si>
  <si>
    <t>Steuerermäßigungen</t>
  </si>
  <si>
    <t>Hinzuzurechnendes Kindergeld</t>
  </si>
  <si>
    <t>Anspruch auf Altersvorsorgezulage</t>
  </si>
  <si>
    <t>Hinzuzurechnende Steuer nach § 32d EStG</t>
  </si>
  <si>
    <t>Härteausgleich</t>
  </si>
  <si>
    <r>
      <t xml:space="preserve">festzusetzende Einkommensteuer </t>
    </r>
    <r>
      <rPr>
        <b/>
        <vertAlign val="superscript"/>
        <sz val="8"/>
        <rFont val="Arial"/>
        <family val="2"/>
      </rPr>
      <t>1)</t>
    </r>
  </si>
  <si>
    <t>Mathematischer Operator</t>
  </si>
  <si>
    <t>Freibetrag für Land- und Forstwirte</t>
  </si>
  <si>
    <t>Einkommen nach § 2 Abs. 4 EStG</t>
  </si>
  <si>
    <t>Sachliche Bezeichnung</t>
  </si>
  <si>
    <t xml:space="preserve"> wendungen sind</t>
  </si>
  <si>
    <t xml:space="preserve">noch: Sonderausgaben, die nicht Vorsorgeauf- </t>
  </si>
  <si>
    <t xml:space="preserve">Sonderausgaben, </t>
  </si>
  <si>
    <t xml:space="preserve"> die nicht Vorsorgeaufwendungen sind</t>
  </si>
  <si>
    <t xml:space="preserve"> *) Eventuelle Differenzen in der Durchrechnung entstehen durch die vorgenommene Vereinfachung.</t>
  </si>
  <si>
    <t>Außergewöhnliche Belastungen insgesamt</t>
  </si>
  <si>
    <t>Festzusetzender
Solidaritätszuschlag</t>
  </si>
  <si>
    <t xml:space="preserve"> 1) Für Fälle ohne Einkommensteuer-Veranlagung: Einbehaltene Lohnsteuer.</t>
  </si>
  <si>
    <t xml:space="preserve">2. Gesamtübersicht zur Entwicklung </t>
  </si>
  <si>
    <t>insgesamt</t>
  </si>
  <si>
    <t>1)  Steuerfälle mit einer Summe der Einkünfte von Null sind nicht enthalten.</t>
  </si>
  <si>
    <t>Summe der
negativen
Einkünfte</t>
  </si>
  <si>
    <t xml:space="preserve"> 1) Festgesetzte Einkommensteuer zum Gesamtbetrag der Einkünfte * 100</t>
  </si>
  <si>
    <t>Freie Berufe insgesamt</t>
  </si>
  <si>
    <t xml:space="preserve">3.1 Art der </t>
  </si>
  <si>
    <t xml:space="preserve"> Einkünfte</t>
  </si>
  <si>
    <t xml:space="preserve">3.2 Berechnung des Gesamtbetrages der </t>
  </si>
  <si>
    <t xml:space="preserve"> Einkünfte aus der Summe der Einkünfte</t>
  </si>
  <si>
    <t xml:space="preserve">3.3. Auszug aus der Berechnung des Einkommens </t>
  </si>
  <si>
    <t xml:space="preserve">3.4 Auszug aus der Berechnung der festzusetzenden </t>
  </si>
  <si>
    <t xml:space="preserve"> Einkommensteuer aus dem Einkommen </t>
  </si>
  <si>
    <t xml:space="preserve">4. Positive Einkunftsarten nach Grund-/Splittingtabellen </t>
  </si>
  <si>
    <r>
      <t xml:space="preserve"> -Gliederung und Größenklassen der Summe der Einkünfte</t>
    </r>
    <r>
      <rPr>
        <b/>
        <vertAlign val="superscript"/>
        <sz val="8"/>
        <rFont val="Arial"/>
        <family val="2"/>
      </rPr>
      <t xml:space="preserve"> 1)</t>
    </r>
  </si>
  <si>
    <t xml:space="preserve"> tabellen-Gliederung und Größenklassen des Gesamtbetrages der Einkünfte </t>
  </si>
  <si>
    <t xml:space="preserve">Noch: 3.6 Sonder </t>
  </si>
  <si>
    <t xml:space="preserve"> ausgaben</t>
  </si>
  <si>
    <t xml:space="preserve">3.6 Sonder </t>
  </si>
  <si>
    <t xml:space="preserve">Noch: 4. Positive Einkunftsarten nach Grund-/Splittingtabellen </t>
  </si>
  <si>
    <r>
      <t xml:space="preserve"> -Gliederung und Größenklassen der Summe der Einkünfte</t>
    </r>
    <r>
      <rPr>
        <vertAlign val="superscript"/>
        <sz val="8"/>
        <rFont val="Arial"/>
        <family val="2"/>
      </rPr>
      <t xml:space="preserve"> 1)</t>
    </r>
  </si>
  <si>
    <t>65 oder älter</t>
  </si>
  <si>
    <t>steuerlich anerkannte Spenden
und Beiträge nach 
§ 10b (ohne Abs. 1a) EStG</t>
  </si>
  <si>
    <t>Spenden in den Vermögens-
stock einer Stiftung nach 
§ 10b (1a) EStG</t>
  </si>
  <si>
    <t>darunter Verlustfälle</t>
  </si>
  <si>
    <t xml:space="preserve">3. Unbeschränkte Lohn- und Einkommensteuerpflichtige nach Grund-/Splitting </t>
  </si>
  <si>
    <t xml:space="preserve">Noch: 3. Unbeschränkte Lohn- und Einkommensteuerpflichtige nach Grund-/Splitting </t>
  </si>
  <si>
    <t xml:space="preserve"> unbeschränkten Lohn- und Einkommensteuerfälle *) </t>
  </si>
  <si>
    <t xml:space="preserve">4.2 Positive Einkunftsarten aller männlichen </t>
  </si>
  <si>
    <r>
      <t xml:space="preserve"> unbeschränkten Lohn- und Einkommensteuerfälle </t>
    </r>
    <r>
      <rPr>
        <b/>
        <vertAlign val="superscript"/>
        <sz val="8"/>
        <rFont val="Arial"/>
        <family val="2"/>
      </rPr>
      <t>*)</t>
    </r>
  </si>
  <si>
    <t xml:space="preserve">4.3 Positive Einkunftsarten aller weiblichen </t>
  </si>
  <si>
    <t xml:space="preserve">5. Unbeschränkte Lohn- und Einkommensteuerfälle mit Einkünften aus Gewerbebetrieb </t>
  </si>
  <si>
    <r>
      <t>7. Unbeschränkte Lohn- und Einkommensteuerpflichtige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mit positivem Gesamtbetrag der Einkünfte nach Kreisen</t>
    </r>
  </si>
  <si>
    <r>
      <t xml:space="preserve">8. Unbeschränkte Lohn- und Einkommensteuerfälle </t>
    </r>
    <r>
      <rPr>
        <b/>
        <vertAlign val="superscript"/>
        <sz val="8"/>
        <rFont val="Arial"/>
        <family val="2"/>
      </rPr>
      <t>*)</t>
    </r>
    <r>
      <rPr>
        <b/>
        <sz val="8"/>
        <rFont val="Arial"/>
        <family val="2"/>
      </rPr>
      <t xml:space="preserve"> mit Summe der</t>
    </r>
  </si>
  <si>
    <r>
      <t xml:space="preserve"> individuellen Einkünfte</t>
    </r>
    <r>
      <rPr>
        <b/>
        <vertAlign val="superscript"/>
        <sz val="8"/>
        <rFont val="Arial"/>
        <family val="2"/>
      </rPr>
      <t xml:space="preserve"> </t>
    </r>
    <r>
      <rPr>
        <b/>
        <sz val="8"/>
        <rFont val="Arial"/>
        <family val="2"/>
      </rPr>
      <t>nach Alter und Geschlecht</t>
    </r>
    <r>
      <rPr>
        <b/>
        <vertAlign val="superscript"/>
        <sz val="8"/>
        <rFont val="Arial"/>
        <family val="2"/>
      </rPr>
      <t xml:space="preserve"> </t>
    </r>
  </si>
  <si>
    <t xml:space="preserve"> aus dem Gesamtbetrag der Einkünfte </t>
  </si>
  <si>
    <t>6. Unbeschränkte Lohn- und Einkommensteuerfälle mit Einkünften aus
freiberuflicher Arbeit nach ausgewählten Berufsgruppen</t>
  </si>
  <si>
    <r>
      <t>1. Vereinfachte Berechnung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der Einkommensteuer 2016</t>
    </r>
  </si>
  <si>
    <t>Kinderbetreuungskosten
nach § 10 Abs. 1 Nr. 5 EStG</t>
  </si>
  <si>
    <t>Summe 
der Einkünfte</t>
  </si>
  <si>
    <t>Zu versteuerndes
 Einkommen</t>
  </si>
  <si>
    <t>Wirtschaftsabschnitte
Wirtschaftsabteilungen</t>
  </si>
  <si>
    <t>Ingenieurbüros für technische
  Fachplanung und Ingenieurdesign</t>
  </si>
  <si>
    <t>.</t>
  </si>
  <si>
    <r>
      <t>Festzusetzende Einkommen-/
Jahreslohnsteuer</t>
    </r>
    <r>
      <rPr>
        <vertAlign val="superscript"/>
        <sz val="8"/>
        <rFont val="Arial"/>
        <family val="2"/>
      </rPr>
      <t xml:space="preserve"> 1)</t>
    </r>
  </si>
  <si>
    <t>Kapitalertragsteuer</t>
  </si>
  <si>
    <t xml:space="preserve">4.1 Positive Einkunftsarten aller </t>
  </si>
  <si>
    <t xml:space="preserve">Erbringung von Dienstleistungen für Bergbau und Gewinnung
  von Steinen                                 </t>
  </si>
  <si>
    <t xml:space="preserve">3.5 Auszug aus der Berechnung der verbleibenden Einkommen- </t>
  </si>
  <si>
    <t xml:space="preserve"> steuer aus der festzusetzenden Einkommensteuer </t>
  </si>
  <si>
    <t>Inhaltsverzeichnis, Vorbemerkungen, Begriffserklärungen, methodische Hinweise, Einschätzungen u.ä.</t>
  </si>
  <si>
    <t>finden Sie in der pdf-Fassung</t>
  </si>
  <si>
    <t>Grafik
kann per Doppelklick auf das Symbol geöffnet werden.</t>
  </si>
  <si>
    <t>noch: davon</t>
  </si>
  <si>
    <t xml:space="preserve">Verwaltung und Führung von Unternehmen und Betrieben </t>
  </si>
  <si>
    <t>Erbringung von Dienstlungen des Sports, der Unterhaltung und
  der Erholung</t>
  </si>
  <si>
    <t xml:space="preserve"> </t>
  </si>
  <si>
    <t>Vervielfältigung und Verbreitung, auch auszugsweise, mit Quellenangabe gestattet.</t>
  </si>
  <si>
    <r>
      <t>Copyright</t>
    </r>
    <r>
      <rPr>
        <sz val="10"/>
        <rFont val="Arial"/>
        <family val="2"/>
      </rPr>
      <t>: Thüringer Landesamt für Statistik, Erfurt, 2020</t>
    </r>
  </si>
  <si>
    <r>
      <t xml:space="preserve">Der Nutzer hat das Recht zur uneingeschränkten einfachen und </t>
    </r>
    <r>
      <rPr>
        <sz val="10"/>
        <rFont val="Arial"/>
        <family val="2"/>
      </rPr>
      <t>Mehrfachnutzung für den</t>
    </r>
    <r>
      <rPr>
        <b/>
        <sz val="10"/>
        <rFont val="Arial"/>
        <family val="2"/>
      </rPr>
      <t xml:space="preserve"> eigenen Gebrauch</t>
    </r>
    <r>
      <rPr>
        <sz val="10"/>
        <rFont val="Arial"/>
        <family val="2"/>
      </rPr>
      <t xml:space="preserve">. Eine gewerbliche Weitergabe dieses Rechts an Dritte ist hiernach jedoch </t>
    </r>
    <r>
      <rPr>
        <b/>
        <sz val="10"/>
        <rFont val="Arial"/>
        <family val="2"/>
      </rPr>
      <t>nicht gestattet</t>
    </r>
    <r>
      <rPr>
        <sz val="10"/>
        <rFont val="Arial"/>
        <family val="2"/>
      </rPr>
      <t>. Dies bedarf der vorherigen Zustimmung.</t>
    </r>
  </si>
  <si>
    <t>Nutzungsrechte:</t>
  </si>
  <si>
    <t>99104 Erfurt</t>
  </si>
  <si>
    <t>Postfach 900163</t>
  </si>
  <si>
    <t>Referat Begreifsübergreifende Analysen, Statistikportal, Regionalstatistik, Veröffentlichungen,  Bibliothek,</t>
  </si>
  <si>
    <t>Thüringer Landesamt für Statistik</t>
  </si>
  <si>
    <t>Postanschrift:</t>
  </si>
  <si>
    <t>Herausgeber: Thüringer Landesamt für Statistik, 99091 Erfurt, Europaplatz 3</t>
  </si>
  <si>
    <t xml:space="preserve">Preis: 0,00 EUR </t>
  </si>
  <si>
    <t>Erscheinungsweise: jährlich</t>
  </si>
  <si>
    <t>• Die Datei ist gespeichert im Format EXCEL 2010</t>
  </si>
  <si>
    <t>Lohn- und Einkommensteuer in Thüringen 2016</t>
  </si>
  <si>
    <t>Impressum</t>
  </si>
  <si>
    <t xml:space="preserve">         </t>
  </si>
  <si>
    <t>Abweichungen in den Summen, auch im Vergleich zu anderen Veröffentlichungen, erklären sich aus dem Runden von Einzelwerten</t>
  </si>
  <si>
    <t xml:space="preserve">Anmerkung: </t>
  </si>
  <si>
    <t>Aussagewert eingeschränkt</t>
  </si>
  <si>
    <t>( )</t>
  </si>
  <si>
    <t>Zahlenwert nicht sicher genug</t>
  </si>
  <si>
    <t>/</t>
  </si>
  <si>
    <t>berichtigte Zahl</t>
  </si>
  <si>
    <t>r</t>
  </si>
  <si>
    <t>vorläufige Zahl</t>
  </si>
  <si>
    <t>p</t>
  </si>
  <si>
    <t>Tabellenfach gesperrt, weil Aussage nicht sinnvoll</t>
  </si>
  <si>
    <t>x</t>
  </si>
  <si>
    <t>Zahlenwert lag bei Redaktionsschluss noch nicht vor</t>
  </si>
  <si>
    <t>…</t>
  </si>
  <si>
    <t>Zahlenwert unbekannt oder geheim zu halten</t>
  </si>
  <si>
    <t>jedoch mehr als nichts</t>
  </si>
  <si>
    <t>weniger als die Hälfte von 1 in der letzten besetzten Stelle,</t>
  </si>
  <si>
    <t>nichts vorhanden (genau Null)</t>
  </si>
  <si>
    <t>Zeichenerkläru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5">
    <numFmt numFmtId="164" formatCode="#\ ###\ ##0"/>
    <numFmt numFmtId="165" formatCode="_-* #,##0.00\ [$€-1]_-;\-* #,##0.00\ [$€-1]_-;_-* &quot;-&quot;??\ [$€-1]_-"/>
    <numFmt numFmtId="166" formatCode="#\ ###\ ##0_D;\-?\ ???\ ??0_D;@_D"/>
    <numFmt numFmtId="167" formatCode="##\ ###\ ##0_D;\-##\ ###\ ##0_D;0_D;@_D"/>
    <numFmt numFmtId="168" formatCode="#\ ###\ ##0\ \ "/>
    <numFmt numFmtId="169" formatCode="###0\ &quot;DM&quot;;\-#,##0\ &quot;DM&quot;"/>
    <numFmt numFmtId="170" formatCode="#\ ###\ ###"/>
    <numFmt numFmtId="171" formatCode="\ \ @_D"/>
    <numFmt numFmtId="172" formatCode="\ \ \ @"/>
    <numFmt numFmtId="173" formatCode="@_D"/>
    <numFmt numFmtId="174" formatCode="#\ ###\ ##0_D;@_D"/>
    <numFmt numFmtId="175" formatCode="\ \ @"/>
    <numFmt numFmtId="176" formatCode="\ @"/>
    <numFmt numFmtId="177" formatCode="???\ ???_D;\-???\ ???_D;0_D;@_D"/>
    <numFmt numFmtId="178" formatCode="#\ ###\ ##0\ _D;[Red]\-#\ ###\ ##0\ _D"/>
    <numFmt numFmtId="179" formatCode="#\ ###\ ##0\ _D;[Red]\-#\ ###\ ##0\ _D;\ @\ _D"/>
    <numFmt numFmtId="180" formatCode="#\ ###\ ##0_a"/>
    <numFmt numFmtId="181" formatCode="\ \ \ \ \ \ \ @"/>
    <numFmt numFmtId="182" formatCode="#0_J"/>
    <numFmt numFmtId="183" formatCode="###0;"/>
    <numFmt numFmtId="184" formatCode="#\ ###\ ##0_D"/>
    <numFmt numFmtId="185" formatCode="0.0\ "/>
    <numFmt numFmtId="186" formatCode="0.0\ \ "/>
    <numFmt numFmtId="187" formatCode="@\ \ "/>
    <numFmt numFmtId="188" formatCode="#\ ###\ ##0\ _D;\-#\ ###\ ##0\ _D"/>
    <numFmt numFmtId="189" formatCode="?\ ???\ ???_D;\-??\ ???_D;0_D;@_D"/>
    <numFmt numFmtId="190" formatCode="0.0\ \ \ \ \ \ "/>
    <numFmt numFmtId="191" formatCode="#\ ###\ ##0_D;\-???\ ??0_D;0_D;@_D"/>
    <numFmt numFmtId="192" formatCode="?\ ???\ ??0_D"/>
    <numFmt numFmtId="193" formatCode="####"/>
    <numFmt numFmtId="194" formatCode="#\ ###\ ##0\ \ ;\-#\ ###\ ##0\ \ ;&quot;-&quot;\ \ ;@\ \ "/>
    <numFmt numFmtId="195" formatCode="#\ ###\ ##0;\-??\ ??0;0;@"/>
    <numFmt numFmtId="196" formatCode="@\ \ \ \ \ "/>
    <numFmt numFmtId="197" formatCode="#\ ###\ ##0_D;\-\ ??\ ???_D;@_D"/>
    <numFmt numFmtId="198" formatCode="0.0%"/>
  </numFmts>
  <fonts count="45" x14ac:knownFonts="1">
    <font>
      <sz val="10"/>
      <name val="Arial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10"/>
      <name val="Helvetica"/>
      <family val="2"/>
    </font>
    <font>
      <b/>
      <sz val="1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b/>
      <vertAlign val="superscript"/>
      <sz val="8"/>
      <name val="Arial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8"/>
      <color indexed="10"/>
      <name val="Arial"/>
      <family val="2"/>
    </font>
    <font>
      <i/>
      <sz val="8"/>
      <name val="Arial"/>
      <family val="2"/>
    </font>
    <font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i/>
      <sz val="11"/>
      <color rgb="FF7F7F7F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sz val="11"/>
      <name val="Arial"/>
      <family val="2"/>
    </font>
    <font>
      <b/>
      <sz val="12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75">
    <border>
      <left/>
      <right/>
      <top/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8"/>
      </left>
      <right/>
      <top style="thin">
        <color indexed="8"/>
      </top>
      <bottom/>
      <diagonal/>
    </border>
    <border>
      <left style="hair">
        <color indexed="8"/>
      </left>
      <right/>
      <top/>
      <bottom/>
      <diagonal/>
    </border>
    <border>
      <left style="hair">
        <color indexed="8"/>
      </left>
      <right/>
      <top/>
      <bottom style="thin">
        <color indexed="8"/>
      </bottom>
      <diagonal/>
    </border>
    <border>
      <left style="hair">
        <color auto="1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8"/>
      </left>
      <right/>
      <top style="thin">
        <color indexed="8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</borders>
  <cellStyleXfs count="69">
    <xf numFmtId="0" fontId="0" fillId="0" borderId="0"/>
    <xf numFmtId="165" fontId="5" fillId="0" borderId="0" applyFont="0" applyFill="0" applyBorder="0" applyAlignment="0" applyProtection="0"/>
    <xf numFmtId="167" fontId="6" fillId="0" borderId="0" applyNumberFormat="0">
      <alignment horizontal="right"/>
    </xf>
    <xf numFmtId="9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166" fontId="6" fillId="0" borderId="0">
      <alignment horizontal="right"/>
    </xf>
    <xf numFmtId="0" fontId="5" fillId="0" borderId="0"/>
    <xf numFmtId="0" fontId="4" fillId="0" borderId="0"/>
    <xf numFmtId="0" fontId="5" fillId="0" borderId="0"/>
    <xf numFmtId="9" fontId="5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0" borderId="61" applyNumberFormat="0" applyFill="0" applyAlignment="0" applyProtection="0"/>
    <xf numFmtId="0" fontId="25" fillId="0" borderId="62" applyNumberFormat="0" applyFill="0" applyAlignment="0" applyProtection="0"/>
    <xf numFmtId="0" fontId="26" fillId="0" borderId="63" applyNumberFormat="0" applyFill="0" applyAlignment="0" applyProtection="0"/>
    <xf numFmtId="0" fontId="26" fillId="0" borderId="0" applyNumberFormat="0" applyFill="0" applyBorder="0" applyAlignment="0" applyProtection="0"/>
    <xf numFmtId="0" fontId="27" fillId="3" borderId="0" applyNumberFormat="0" applyBorder="0" applyAlignment="0" applyProtection="0"/>
    <xf numFmtId="0" fontId="28" fillId="4" borderId="0" applyNumberFormat="0" applyBorder="0" applyAlignment="0" applyProtection="0"/>
    <xf numFmtId="0" fontId="29" fillId="5" borderId="0" applyNumberFormat="0" applyBorder="0" applyAlignment="0" applyProtection="0"/>
    <xf numFmtId="0" fontId="30" fillId="6" borderId="64" applyNumberFormat="0" applyAlignment="0" applyProtection="0"/>
    <xf numFmtId="0" fontId="31" fillId="7" borderId="65" applyNumberFormat="0" applyAlignment="0" applyProtection="0"/>
    <xf numFmtId="0" fontId="32" fillId="7" borderId="64" applyNumberFormat="0" applyAlignment="0" applyProtection="0"/>
    <xf numFmtId="0" fontId="33" fillId="0" borderId="66" applyNumberFormat="0" applyFill="0" applyAlignment="0" applyProtection="0"/>
    <xf numFmtId="0" fontId="34" fillId="8" borderId="67" applyNumberFormat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7" fillId="0" borderId="69" applyNumberFormat="0" applyFill="0" applyAlignment="0" applyProtection="0"/>
    <xf numFmtId="0" fontId="38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8" fillId="13" borderId="0" applyNumberFormat="0" applyBorder="0" applyAlignment="0" applyProtection="0"/>
    <xf numFmtId="0" fontId="38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8" fillId="17" borderId="0" applyNumberFormat="0" applyBorder="0" applyAlignment="0" applyProtection="0"/>
    <xf numFmtId="0" fontId="38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38" fillId="21" borderId="0" applyNumberFormat="0" applyBorder="0" applyAlignment="0" applyProtection="0"/>
    <xf numFmtId="0" fontId="38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4" borderId="0" applyNumberFormat="0" applyBorder="0" applyAlignment="0" applyProtection="0"/>
    <xf numFmtId="0" fontId="38" fillId="25" borderId="0" applyNumberFormat="0" applyBorder="0" applyAlignment="0" applyProtection="0"/>
    <xf numFmtId="0" fontId="38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28" borderId="0" applyNumberFormat="0" applyBorder="0" applyAlignment="0" applyProtection="0"/>
    <xf numFmtId="0" fontId="38" fillId="29" borderId="0" applyNumberFormat="0" applyBorder="0" applyAlignment="0" applyProtection="0"/>
    <xf numFmtId="0" fontId="38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32" borderId="0" applyNumberFormat="0" applyBorder="0" applyAlignment="0" applyProtection="0"/>
    <xf numFmtId="0" fontId="38" fillId="33" borderId="0" applyNumberFormat="0" applyBorder="0" applyAlignment="0" applyProtection="0"/>
    <xf numFmtId="0" fontId="3" fillId="0" borderId="0"/>
    <xf numFmtId="0" fontId="3" fillId="9" borderId="68" applyNumberFormat="0" applyFont="0" applyAlignment="0" applyProtection="0"/>
    <xf numFmtId="0" fontId="39" fillId="0" borderId="0"/>
    <xf numFmtId="0" fontId="39" fillId="0" borderId="0"/>
    <xf numFmtId="0" fontId="40" fillId="0" borderId="0"/>
    <xf numFmtId="0" fontId="7" fillId="0" borderId="0"/>
    <xf numFmtId="0" fontId="39" fillId="0" borderId="0"/>
    <xf numFmtId="0" fontId="5" fillId="0" borderId="0"/>
    <xf numFmtId="0" fontId="41" fillId="0" borderId="0"/>
    <xf numFmtId="0" fontId="5" fillId="0" borderId="0"/>
    <xf numFmtId="0" fontId="42" fillId="0" borderId="0"/>
    <xf numFmtId="0" fontId="5" fillId="0" borderId="0"/>
  </cellStyleXfs>
  <cellXfs count="841">
    <xf numFmtId="0" fontId="0" fillId="0" borderId="0" xfId="0"/>
    <xf numFmtId="0" fontId="8" fillId="0" borderId="0" xfId="11" applyFont="1"/>
    <xf numFmtId="0" fontId="9" fillId="0" borderId="0" xfId="11" applyFont="1" applyBorder="1" applyAlignment="1"/>
    <xf numFmtId="0" fontId="9" fillId="0" borderId="0" xfId="11" applyFont="1" applyBorder="1" applyAlignment="1">
      <alignment horizontal="center"/>
    </xf>
    <xf numFmtId="0" fontId="10" fillId="0" borderId="0" xfId="11" applyFont="1"/>
    <xf numFmtId="49" fontId="11" fillId="0" borderId="0" xfId="11" applyNumberFormat="1" applyFont="1" applyFill="1" applyBorder="1"/>
    <xf numFmtId="0" fontId="11" fillId="0" borderId="0" xfId="11" applyFont="1"/>
    <xf numFmtId="49" fontId="11" fillId="0" borderId="1" xfId="11" applyNumberFormat="1" applyFont="1" applyFill="1" applyBorder="1" applyAlignment="1">
      <alignment horizontal="center" vertical="center"/>
    </xf>
    <xf numFmtId="49" fontId="11" fillId="0" borderId="2" xfId="11" applyNumberFormat="1" applyFont="1" applyFill="1" applyBorder="1" applyAlignment="1">
      <alignment horizontal="center" vertical="center"/>
    </xf>
    <xf numFmtId="49" fontId="11" fillId="0" borderId="2" xfId="11" applyNumberFormat="1" applyFont="1" applyBorder="1" applyAlignment="1">
      <alignment horizontal="center" vertical="center"/>
    </xf>
    <xf numFmtId="49" fontId="11" fillId="0" borderId="3" xfId="11" applyNumberFormat="1" applyFont="1" applyBorder="1" applyAlignment="1">
      <alignment horizontal="center" vertical="center"/>
    </xf>
    <xf numFmtId="0" fontId="10" fillId="0" borderId="4" xfId="11" applyFont="1" applyBorder="1"/>
    <xf numFmtId="0" fontId="11" fillId="0" borderId="4" xfId="11" applyFont="1" applyBorder="1"/>
    <xf numFmtId="0" fontId="10" fillId="0" borderId="0" xfId="11" applyFont="1" applyBorder="1"/>
    <xf numFmtId="49" fontId="9" fillId="0" borderId="0" xfId="11" applyNumberFormat="1" applyFont="1" applyFill="1" applyBorder="1"/>
    <xf numFmtId="0" fontId="11" fillId="0" borderId="0" xfId="11" applyFont="1" applyBorder="1"/>
    <xf numFmtId="166" fontId="9" fillId="0" borderId="0" xfId="11" applyNumberFormat="1" applyFont="1" applyBorder="1" applyAlignment="1">
      <alignment horizontal="right"/>
    </xf>
    <xf numFmtId="0" fontId="11" fillId="0" borderId="5" xfId="11" applyFont="1" applyBorder="1" applyAlignment="1">
      <alignment horizontal="right" indent="1"/>
    </xf>
    <xf numFmtId="49" fontId="11" fillId="0" borderId="6" xfId="11" applyNumberFormat="1" applyFont="1" applyFill="1" applyBorder="1"/>
    <xf numFmtId="164" fontId="11" fillId="0" borderId="0" xfId="11" applyNumberFormat="1" applyFont="1" applyAlignment="1">
      <alignment horizontal="right" indent="1"/>
    </xf>
    <xf numFmtId="168" fontId="11" fillId="0" borderId="0" xfId="11" applyNumberFormat="1" applyFont="1" applyAlignment="1">
      <alignment horizontal="right"/>
    </xf>
    <xf numFmtId="0" fontId="12" fillId="0" borderId="0" xfId="11" applyFont="1"/>
    <xf numFmtId="0" fontId="9" fillId="0" borderId="5" xfId="11" applyFont="1" applyBorder="1" applyAlignment="1">
      <alignment horizontal="right" indent="1"/>
    </xf>
    <xf numFmtId="49" fontId="9" fillId="0" borderId="6" xfId="11" applyNumberFormat="1" applyFont="1" applyFill="1" applyBorder="1"/>
    <xf numFmtId="164" fontId="9" fillId="0" borderId="0" xfId="11" applyNumberFormat="1" applyFont="1" applyAlignment="1">
      <alignment horizontal="right" indent="1"/>
    </xf>
    <xf numFmtId="168" fontId="9" fillId="0" borderId="0" xfId="11" applyNumberFormat="1" applyFont="1" applyBorder="1" applyAlignment="1">
      <alignment horizontal="right"/>
    </xf>
    <xf numFmtId="0" fontId="9" fillId="0" borderId="0" xfId="11" applyFont="1" applyBorder="1" applyAlignment="1">
      <alignment horizontal="right" indent="1"/>
    </xf>
    <xf numFmtId="168" fontId="9" fillId="0" borderId="0" xfId="11" applyNumberFormat="1" applyFont="1" applyAlignment="1">
      <alignment horizontal="right"/>
    </xf>
    <xf numFmtId="164" fontId="9" fillId="0" borderId="0" xfId="11" applyNumberFormat="1" applyFont="1" applyAlignment="1">
      <alignment horizontal="right"/>
    </xf>
    <xf numFmtId="164" fontId="9" fillId="0" borderId="0" xfId="11" applyNumberFormat="1" applyFont="1" applyBorder="1" applyAlignment="1">
      <alignment horizontal="right"/>
    </xf>
    <xf numFmtId="0" fontId="11" fillId="0" borderId="0" xfId="11" applyFont="1" applyBorder="1" applyAlignment="1">
      <alignment horizontal="right"/>
    </xf>
    <xf numFmtId="0" fontId="11" fillId="0" borderId="0" xfId="11" applyFont="1" applyBorder="1" applyAlignment="1"/>
    <xf numFmtId="49" fontId="11" fillId="0" borderId="7" xfId="11" applyNumberFormat="1" applyFont="1" applyFill="1" applyBorder="1" applyAlignment="1">
      <alignment horizontal="center" vertical="center"/>
    </xf>
    <xf numFmtId="49" fontId="10" fillId="0" borderId="0" xfId="11" applyNumberFormat="1" applyFont="1" applyFill="1" applyBorder="1"/>
    <xf numFmtId="0" fontId="11" fillId="0" borderId="5" xfId="11" applyFont="1" applyBorder="1" applyAlignment="1">
      <alignment horizontal="center"/>
    </xf>
    <xf numFmtId="164" fontId="11" fillId="0" borderId="0" xfId="11" applyNumberFormat="1" applyFont="1" applyAlignment="1">
      <alignment horizontal="right"/>
    </xf>
    <xf numFmtId="0" fontId="9" fillId="0" borderId="5" xfId="11" applyFont="1" applyBorder="1" applyAlignment="1">
      <alignment horizontal="center"/>
    </xf>
    <xf numFmtId="164" fontId="9" fillId="0" borderId="5" xfId="11" applyNumberFormat="1" applyFont="1" applyBorder="1" applyAlignment="1">
      <alignment horizontal="right"/>
    </xf>
    <xf numFmtId="0" fontId="11" fillId="0" borderId="0" xfId="11" applyFont="1" applyBorder="1" applyAlignment="1">
      <alignment horizontal="center"/>
    </xf>
    <xf numFmtId="164" fontId="11" fillId="0" borderId="0" xfId="11" applyNumberFormat="1" applyFont="1" applyBorder="1" applyAlignment="1">
      <alignment horizontal="right"/>
    </xf>
    <xf numFmtId="164" fontId="11" fillId="0" borderId="5" xfId="11" applyNumberFormat="1" applyFont="1" applyBorder="1" applyAlignment="1">
      <alignment horizontal="right"/>
    </xf>
    <xf numFmtId="0" fontId="11" fillId="0" borderId="0" xfId="0" applyFont="1" applyAlignment="1">
      <alignment vertical="center"/>
    </xf>
    <xf numFmtId="0" fontId="11" fillId="0" borderId="4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 wrapText="1"/>
    </xf>
    <xf numFmtId="0" fontId="11" fillId="0" borderId="7" xfId="0" applyFont="1" applyFill="1" applyBorder="1" applyAlignment="1">
      <alignment horizontal="center" vertical="center" wrapText="1"/>
    </xf>
    <xf numFmtId="0" fontId="11" fillId="0" borderId="2" xfId="0" applyFont="1" applyBorder="1" applyAlignment="1">
      <alignment horizontal="center" vertical="center"/>
    </xf>
    <xf numFmtId="0" fontId="11" fillId="0" borderId="1" xfId="0" applyFont="1" applyFill="1" applyBorder="1" applyAlignment="1">
      <alignment horizontal="center" vertical="center" wrapText="1"/>
    </xf>
    <xf numFmtId="0" fontId="11" fillId="0" borderId="3" xfId="0" applyFont="1" applyBorder="1" applyAlignment="1">
      <alignment horizontal="center" vertical="center"/>
    </xf>
    <xf numFmtId="0" fontId="11" fillId="0" borderId="3" xfId="0" applyFont="1" applyBorder="1" applyAlignment="1">
      <alignment horizontal="center" vertical="center" wrapText="1"/>
    </xf>
    <xf numFmtId="0" fontId="11" fillId="0" borderId="4" xfId="0" applyFont="1" applyBorder="1" applyAlignment="1">
      <alignment horizontal="center" vertical="center"/>
    </xf>
    <xf numFmtId="0" fontId="11" fillId="0" borderId="4" xfId="0" applyFont="1" applyFill="1" applyBorder="1" applyAlignment="1">
      <alignment horizontal="center" vertical="center" wrapText="1"/>
    </xf>
    <xf numFmtId="0" fontId="11" fillId="0" borderId="0" xfId="0" applyFont="1" applyBorder="1" applyAlignment="1">
      <alignment vertical="center"/>
    </xf>
    <xf numFmtId="0" fontId="11" fillId="0" borderId="0" xfId="0" applyFont="1" applyBorder="1"/>
    <xf numFmtId="180" fontId="11" fillId="0" borderId="0" xfId="0" applyNumberFormat="1" applyFont="1" applyBorder="1" applyAlignment="1">
      <alignment horizontal="right" vertical="center"/>
    </xf>
    <xf numFmtId="179" fontId="9" fillId="0" borderId="0" xfId="0" applyNumberFormat="1" applyFont="1" applyBorder="1" applyAlignment="1">
      <alignment vertical="center"/>
    </xf>
    <xf numFmtId="0" fontId="9" fillId="0" borderId="0" xfId="0" applyFont="1" applyAlignment="1">
      <alignment vertical="center"/>
    </xf>
    <xf numFmtId="0" fontId="16" fillId="0" borderId="0" xfId="0" applyFont="1" applyAlignment="1">
      <alignment vertical="center"/>
    </xf>
    <xf numFmtId="0" fontId="11" fillId="0" borderId="0" xfId="8" applyFont="1" applyAlignment="1">
      <alignment horizontal="center" vertical="center"/>
    </xf>
    <xf numFmtId="182" fontId="9" fillId="0" borderId="0" xfId="8" applyNumberFormat="1" applyFont="1" applyAlignment="1">
      <alignment horizontal="centerContinuous" vertical="center"/>
    </xf>
    <xf numFmtId="0" fontId="9" fillId="0" borderId="0" xfId="8" applyFont="1" applyAlignment="1">
      <alignment horizontal="centerContinuous" vertical="center"/>
    </xf>
    <xf numFmtId="0" fontId="11" fillId="0" borderId="0" xfId="8" applyFont="1" applyAlignment="1">
      <alignment horizontal="center" vertical="center" wrapText="1"/>
    </xf>
    <xf numFmtId="0" fontId="11" fillId="0" borderId="0" xfId="8" applyFont="1" applyBorder="1" applyAlignment="1">
      <alignment horizontal="center" vertical="center"/>
    </xf>
    <xf numFmtId="182" fontId="9" fillId="0" borderId="11" xfId="8" applyNumberFormat="1" applyFont="1" applyBorder="1" applyAlignment="1">
      <alignment horizontal="right" vertical="center"/>
    </xf>
    <xf numFmtId="0" fontId="9" fillId="0" borderId="11" xfId="8" applyFont="1" applyBorder="1" applyAlignment="1">
      <alignment horizontal="centerContinuous" vertical="center"/>
    </xf>
    <xf numFmtId="0" fontId="11" fillId="0" borderId="12" xfId="8" applyFont="1" applyBorder="1" applyAlignment="1">
      <alignment horizontal="center"/>
    </xf>
    <xf numFmtId="0" fontId="11" fillId="0" borderId="13" xfId="8" applyFont="1" applyBorder="1" applyAlignment="1">
      <alignment horizontal="center"/>
    </xf>
    <xf numFmtId="0" fontId="11" fillId="0" borderId="8" xfId="8" applyFont="1" applyBorder="1" applyAlignment="1">
      <alignment horizontal="center"/>
    </xf>
    <xf numFmtId="0" fontId="11" fillId="0" borderId="0" xfId="8" applyFont="1" applyBorder="1" applyAlignment="1">
      <alignment horizontal="center"/>
    </xf>
    <xf numFmtId="0" fontId="9" fillId="0" borderId="0" xfId="8" applyFont="1" applyBorder="1" applyAlignment="1">
      <alignment horizontal="left" vertical="center"/>
    </xf>
    <xf numFmtId="0" fontId="9" fillId="0" borderId="5" xfId="8" applyFont="1" applyBorder="1" applyAlignment="1">
      <alignment horizontal="center" vertical="center"/>
    </xf>
    <xf numFmtId="184" fontId="9" fillId="0" borderId="0" xfId="8" applyNumberFormat="1" applyFont="1" applyBorder="1" applyAlignment="1">
      <alignment horizontal="right" vertical="center"/>
    </xf>
    <xf numFmtId="184" fontId="9" fillId="0" borderId="0" xfId="8" applyNumberFormat="1" applyFont="1" applyFill="1" applyBorder="1" applyAlignment="1">
      <alignment horizontal="right" vertical="center"/>
    </xf>
    <xf numFmtId="0" fontId="9" fillId="0" borderId="0" xfId="8" applyFont="1" applyBorder="1" applyAlignment="1">
      <alignment horizontal="center" vertical="center"/>
    </xf>
    <xf numFmtId="182" fontId="9" fillId="0" borderId="0" xfId="8" applyNumberFormat="1" applyFont="1" applyBorder="1" applyAlignment="1">
      <alignment horizontal="right" vertical="center"/>
    </xf>
    <xf numFmtId="184" fontId="11" fillId="0" borderId="0" xfId="8" applyNumberFormat="1" applyFont="1" applyFill="1" applyBorder="1" applyAlignment="1">
      <alignment horizontal="right" vertical="center"/>
    </xf>
    <xf numFmtId="0" fontId="11" fillId="0" borderId="0" xfId="0" applyFont="1"/>
    <xf numFmtId="186" fontId="11" fillId="0" borderId="0" xfId="8" applyNumberFormat="1" applyFont="1" applyFill="1" applyBorder="1" applyAlignment="1">
      <alignment horizontal="right"/>
    </xf>
    <xf numFmtId="0" fontId="11" fillId="0" borderId="0" xfId="8" applyFont="1" applyBorder="1" applyAlignment="1">
      <alignment horizontal="right" vertical="center"/>
    </xf>
    <xf numFmtId="184" fontId="11" fillId="0" borderId="0" xfId="10" applyNumberFormat="1" applyFont="1" applyBorder="1" applyAlignment="1">
      <alignment horizontal="center" vertical="center"/>
    </xf>
    <xf numFmtId="0" fontId="11" fillId="0" borderId="5" xfId="10" applyFont="1" applyBorder="1" applyAlignment="1">
      <alignment horizontal="center" vertical="center"/>
    </xf>
    <xf numFmtId="182" fontId="11" fillId="0" borderId="0" xfId="10" applyNumberFormat="1" applyFont="1" applyBorder="1" applyAlignment="1">
      <alignment horizontal="left" vertical="center"/>
    </xf>
    <xf numFmtId="0" fontId="11" fillId="0" borderId="0" xfId="10" applyFont="1" applyBorder="1" applyAlignment="1">
      <alignment horizontal="center" vertical="center"/>
    </xf>
    <xf numFmtId="0" fontId="9" fillId="0" borderId="0" xfId="10" applyFont="1" applyBorder="1" applyAlignment="1">
      <alignment horizontal="center" vertical="center"/>
    </xf>
    <xf numFmtId="184" fontId="11" fillId="0" borderId="0" xfId="5" applyNumberFormat="1" applyFont="1" applyBorder="1" applyAlignment="1">
      <alignment horizontal="right" vertical="center"/>
    </xf>
    <xf numFmtId="0" fontId="11" fillId="0" borderId="9" xfId="10" applyFont="1" applyBorder="1" applyAlignment="1">
      <alignment horizontal="center" vertical="center"/>
    </xf>
    <xf numFmtId="0" fontId="11" fillId="0" borderId="0" xfId="5" applyFont="1" applyAlignment="1">
      <alignment horizontal="center" vertical="center"/>
    </xf>
    <xf numFmtId="173" fontId="11" fillId="0" borderId="0" xfId="5" applyNumberFormat="1" applyFont="1" applyBorder="1" applyAlignment="1">
      <alignment horizontal="left" vertical="center"/>
    </xf>
    <xf numFmtId="184" fontId="11" fillId="0" borderId="0" xfId="10" applyNumberFormat="1" applyFont="1" applyBorder="1" applyAlignment="1">
      <alignment horizontal="right" vertical="center"/>
    </xf>
    <xf numFmtId="185" fontId="11" fillId="0" borderId="0" xfId="10" applyNumberFormat="1" applyFont="1"/>
    <xf numFmtId="0" fontId="11" fillId="0" borderId="0" xfId="10" applyFont="1" applyAlignment="1">
      <alignment horizontal="center" vertical="center"/>
    </xf>
    <xf numFmtId="182" fontId="11" fillId="0" borderId="0" xfId="10" applyNumberFormat="1" applyFont="1" applyAlignment="1">
      <alignment horizontal="right" vertical="center"/>
    </xf>
    <xf numFmtId="0" fontId="11" fillId="0" borderId="0" xfId="5" applyFont="1" applyBorder="1" applyAlignment="1">
      <alignment horizontal="center" vertical="center"/>
    </xf>
    <xf numFmtId="0" fontId="11" fillId="0" borderId="0" xfId="10" applyFont="1" applyBorder="1" applyAlignment="1">
      <alignment horizontal="left"/>
    </xf>
    <xf numFmtId="0" fontId="11" fillId="0" borderId="0" xfId="8" applyFont="1" applyAlignment="1">
      <alignment horizontal="right" vertical="center"/>
    </xf>
    <xf numFmtId="0" fontId="11" fillId="0" borderId="0" xfId="8" applyFont="1" applyAlignment="1">
      <alignment horizontal="center"/>
    </xf>
    <xf numFmtId="1" fontId="11" fillId="0" borderId="0" xfId="5" applyNumberFormat="1" applyFont="1" applyAlignment="1">
      <alignment horizontal="center" vertical="center"/>
    </xf>
    <xf numFmtId="0" fontId="9" fillId="0" borderId="0" xfId="10" applyFont="1" applyAlignment="1">
      <alignment horizontal="center" vertical="center"/>
    </xf>
    <xf numFmtId="182" fontId="11" fillId="0" borderId="0" xfId="8" applyNumberFormat="1" applyFont="1" applyAlignment="1">
      <alignment horizontal="right" vertical="center"/>
    </xf>
    <xf numFmtId="0" fontId="11" fillId="0" borderId="0" xfId="0" applyFont="1" applyFill="1" applyAlignment="1">
      <alignment vertical="center"/>
    </xf>
    <xf numFmtId="0" fontId="11" fillId="0" borderId="0" xfId="0" applyFont="1" applyFill="1" applyBorder="1" applyAlignment="1">
      <alignment horizontal="right" vertical="center" wrapText="1"/>
    </xf>
    <xf numFmtId="0" fontId="11" fillId="0" borderId="17" xfId="0" applyFont="1" applyFill="1" applyBorder="1" applyAlignment="1">
      <alignment horizontal="center" vertical="center" wrapText="1"/>
    </xf>
    <xf numFmtId="0" fontId="11" fillId="0" borderId="2" xfId="0" applyFont="1" applyFill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/>
    </xf>
    <xf numFmtId="0" fontId="11" fillId="0" borderId="6" xfId="0" applyFont="1" applyBorder="1" applyAlignment="1">
      <alignment vertical="center"/>
    </xf>
    <xf numFmtId="0" fontId="16" fillId="0" borderId="0" xfId="0" applyFont="1" applyFill="1" applyBorder="1" applyAlignment="1">
      <alignment horizontal="left"/>
    </xf>
    <xf numFmtId="0" fontId="11" fillId="0" borderId="3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vertical="center"/>
    </xf>
    <xf numFmtId="0" fontId="11" fillId="0" borderId="0" xfId="0" applyFont="1" applyFill="1" applyAlignment="1"/>
    <xf numFmtId="0" fontId="11" fillId="0" borderId="0" xfId="0" applyFont="1" applyFill="1" applyBorder="1" applyAlignment="1"/>
    <xf numFmtId="0" fontId="11" fillId="0" borderId="0" xfId="7" applyFont="1" applyFill="1" applyAlignment="1">
      <alignment wrapText="1"/>
    </xf>
    <xf numFmtId="0" fontId="11" fillId="0" borderId="0" xfId="7" applyFont="1" applyFill="1" applyAlignment="1"/>
    <xf numFmtId="49" fontId="11" fillId="0" borderId="18" xfId="11" applyNumberFormat="1" applyFont="1" applyFill="1" applyBorder="1"/>
    <xf numFmtId="166" fontId="9" fillId="0" borderId="0" xfId="11" applyNumberFormat="1" applyFont="1" applyAlignment="1">
      <alignment horizontal="right"/>
    </xf>
    <xf numFmtId="49" fontId="11" fillId="0" borderId="6" xfId="11" applyNumberFormat="1" applyFont="1" applyFill="1" applyBorder="1" applyAlignment="1">
      <alignment wrapText="1"/>
    </xf>
    <xf numFmtId="0" fontId="9" fillId="0" borderId="0" xfId="0" applyFont="1" applyBorder="1" applyAlignment="1">
      <alignment horizontal="center" vertical="center" wrapText="1"/>
    </xf>
    <xf numFmtId="0" fontId="9" fillId="0" borderId="0" xfId="0" applyFont="1" applyBorder="1" applyAlignment="1">
      <alignment vertical="center"/>
    </xf>
    <xf numFmtId="0" fontId="9" fillId="0" borderId="0" xfId="0" applyFont="1" applyFill="1" applyBorder="1" applyAlignment="1">
      <alignment vertical="center"/>
    </xf>
    <xf numFmtId="0" fontId="11" fillId="0" borderId="0" xfId="0" applyFont="1" applyBorder="1" applyAlignment="1">
      <alignment vertical="center" wrapText="1"/>
    </xf>
    <xf numFmtId="0" fontId="11" fillId="0" borderId="0" xfId="0" applyFont="1" applyBorder="1" applyAlignment="1">
      <alignment horizontal="right" vertical="center" wrapText="1"/>
    </xf>
    <xf numFmtId="0" fontId="11" fillId="0" borderId="0" xfId="0" applyFont="1" applyFill="1" applyBorder="1" applyAlignment="1">
      <alignment vertical="center" wrapText="1"/>
    </xf>
    <xf numFmtId="174" fontId="11" fillId="0" borderId="0" xfId="0" applyNumberFormat="1" applyFont="1" applyFill="1" applyBorder="1" applyAlignment="1">
      <alignment horizontal="right"/>
    </xf>
    <xf numFmtId="174" fontId="11" fillId="0" borderId="0" xfId="0" applyNumberFormat="1" applyFont="1" applyFill="1" applyBorder="1" applyAlignment="1">
      <alignment horizontal="right" vertical="center"/>
    </xf>
    <xf numFmtId="174" fontId="11" fillId="0" borderId="5" xfId="0" applyNumberFormat="1" applyFont="1" applyFill="1" applyBorder="1" applyAlignment="1">
      <alignment horizontal="right"/>
    </xf>
    <xf numFmtId="174" fontId="9" fillId="0" borderId="0" xfId="0" applyNumberFormat="1" applyFont="1" applyFill="1" applyBorder="1" applyAlignment="1">
      <alignment horizontal="right"/>
    </xf>
    <xf numFmtId="0" fontId="11" fillId="0" borderId="1" xfId="0" applyFont="1" applyBorder="1" applyAlignment="1">
      <alignment horizontal="center" vertical="center" wrapText="1"/>
    </xf>
    <xf numFmtId="0" fontId="11" fillId="0" borderId="2" xfId="0" applyFont="1" applyBorder="1" applyAlignment="1">
      <alignment horizontal="center" vertical="center" wrapText="1"/>
    </xf>
    <xf numFmtId="174" fontId="11" fillId="0" borderId="0" xfId="0" applyNumberFormat="1" applyFont="1" applyBorder="1" applyAlignment="1">
      <alignment horizontal="right" vertical="center"/>
    </xf>
    <xf numFmtId="174" fontId="11" fillId="0" borderId="0" xfId="0" applyNumberFormat="1" applyFont="1" applyBorder="1" applyAlignment="1">
      <alignment horizontal="right"/>
    </xf>
    <xf numFmtId="174" fontId="9" fillId="0" borderId="0" xfId="0" applyNumberFormat="1" applyFont="1" applyBorder="1" applyAlignment="1">
      <alignment horizontal="right" vertical="center"/>
    </xf>
    <xf numFmtId="0" fontId="11" fillId="0" borderId="0" xfId="6" applyFont="1"/>
    <xf numFmtId="0" fontId="11" fillId="0" borderId="11" xfId="6" applyFont="1" applyBorder="1"/>
    <xf numFmtId="0" fontId="9" fillId="0" borderId="11" xfId="6" applyFont="1" applyBorder="1" applyAlignment="1">
      <alignment horizontal="centerContinuous" vertical="center"/>
    </xf>
    <xf numFmtId="0" fontId="11" fillId="0" borderId="11" xfId="6" applyFont="1" applyBorder="1" applyAlignment="1">
      <alignment horizontal="centerContinuous" vertical="center"/>
    </xf>
    <xf numFmtId="0" fontId="7" fillId="0" borderId="0" xfId="6" applyBorder="1" applyAlignment="1">
      <alignment horizontal="center" vertical="center"/>
    </xf>
    <xf numFmtId="0" fontId="11" fillId="0" borderId="10" xfId="6" applyFont="1" applyFill="1" applyBorder="1" applyAlignment="1">
      <alignment horizontal="center"/>
    </xf>
    <xf numFmtId="169" fontId="11" fillId="0" borderId="0" xfId="6" applyNumberFormat="1" applyFont="1" applyFill="1" applyBorder="1" applyAlignment="1">
      <alignment horizontal="center" vertical="center"/>
    </xf>
    <xf numFmtId="195" fontId="11" fillId="0" borderId="10" xfId="0" applyNumberFormat="1" applyFont="1" applyBorder="1" applyAlignment="1">
      <alignment vertical="center"/>
    </xf>
    <xf numFmtId="195" fontId="11" fillId="0" borderId="0" xfId="0" applyNumberFormat="1" applyFont="1" applyBorder="1" applyAlignment="1">
      <alignment vertical="center"/>
    </xf>
    <xf numFmtId="195" fontId="11" fillId="0" borderId="0" xfId="0" quotePrefix="1" applyNumberFormat="1" applyFont="1" applyFill="1" applyBorder="1" applyAlignment="1">
      <alignment horizontal="right" vertical="center"/>
    </xf>
    <xf numFmtId="195" fontId="11" fillId="0" borderId="0" xfId="6" applyNumberFormat="1" applyFont="1" applyBorder="1" applyAlignment="1">
      <alignment vertical="center"/>
    </xf>
    <xf numFmtId="195" fontId="11" fillId="0" borderId="0" xfId="6" quotePrefix="1" applyNumberFormat="1" applyFont="1" applyFill="1" applyBorder="1" applyAlignment="1">
      <alignment horizontal="right" vertical="center"/>
    </xf>
    <xf numFmtId="195" fontId="11" fillId="0" borderId="0" xfId="0" applyNumberFormat="1" applyFont="1" applyFill="1" applyBorder="1" applyAlignment="1">
      <alignment horizontal="right" vertical="center"/>
    </xf>
    <xf numFmtId="195" fontId="11" fillId="0" borderId="0" xfId="6" applyNumberFormat="1" applyFont="1" applyFill="1" applyBorder="1" applyAlignment="1">
      <alignment horizontal="right" vertical="center"/>
    </xf>
    <xf numFmtId="0" fontId="11" fillId="0" borderId="0" xfId="6" applyFont="1" applyAlignment="1">
      <alignment vertical="center"/>
    </xf>
    <xf numFmtId="195" fontId="11" fillId="0" borderId="0" xfId="0" quotePrefix="1" applyNumberFormat="1" applyFont="1" applyBorder="1" applyAlignment="1">
      <alignment horizontal="right" vertical="center"/>
    </xf>
    <xf numFmtId="195" fontId="9" fillId="0" borderId="0" xfId="0" applyNumberFormat="1" applyFont="1" applyBorder="1" applyAlignment="1">
      <alignment vertical="center"/>
    </xf>
    <xf numFmtId="195" fontId="9" fillId="0" borderId="0" xfId="0" quotePrefix="1" applyNumberFormat="1" applyFont="1" applyBorder="1" applyAlignment="1">
      <alignment horizontal="right" vertical="center"/>
    </xf>
    <xf numFmtId="0" fontId="11" fillId="0" borderId="0" xfId="6" applyFont="1" applyFill="1"/>
    <xf numFmtId="175" fontId="9" fillId="0" borderId="0" xfId="6" applyNumberFormat="1" applyFont="1" applyFill="1" applyBorder="1" applyAlignment="1">
      <alignment horizontal="left"/>
    </xf>
    <xf numFmtId="191" fontId="9" fillId="0" borderId="0" xfId="6" applyNumberFormat="1" applyFont="1" applyFill="1" applyBorder="1" applyAlignment="1"/>
    <xf numFmtId="191" fontId="9" fillId="0" borderId="0" xfId="6" quotePrefix="1" applyNumberFormat="1" applyFont="1" applyFill="1" applyBorder="1" applyAlignment="1">
      <alignment horizontal="right"/>
    </xf>
    <xf numFmtId="192" fontId="11" fillId="0" borderId="0" xfId="6" applyNumberFormat="1" applyFont="1"/>
    <xf numFmtId="0" fontId="11" fillId="0" borderId="0" xfId="6" applyFont="1" applyAlignment="1">
      <alignment horizontal="left"/>
    </xf>
    <xf numFmtId="0" fontId="11" fillId="0" borderId="11" xfId="0" applyFont="1" applyBorder="1" applyAlignment="1">
      <alignment vertical="center"/>
    </xf>
    <xf numFmtId="193" fontId="11" fillId="0" borderId="2" xfId="0" applyNumberFormat="1" applyFont="1" applyBorder="1" applyAlignment="1">
      <alignment horizontal="center" vertical="center"/>
    </xf>
    <xf numFmtId="193" fontId="11" fillId="0" borderId="2" xfId="0" applyNumberFormat="1" applyFont="1" applyBorder="1" applyAlignment="1">
      <alignment horizontal="centerContinuous" vertical="center" wrapText="1"/>
    </xf>
    <xf numFmtId="194" fontId="11" fillId="0" borderId="0" xfId="9" applyNumberFormat="1" applyFont="1" applyBorder="1" applyAlignment="1">
      <alignment horizontal="right"/>
    </xf>
    <xf numFmtId="194" fontId="9" fillId="0" borderId="0" xfId="9" applyNumberFormat="1" applyFont="1" applyBorder="1" applyAlignment="1">
      <alignment horizontal="right"/>
    </xf>
    <xf numFmtId="194" fontId="9" fillId="0" borderId="0" xfId="0" applyNumberFormat="1" applyFont="1" applyAlignment="1">
      <alignment horizontal="right"/>
    </xf>
    <xf numFmtId="0" fontId="11" fillId="0" borderId="0" xfId="0" applyFont="1" applyAlignment="1"/>
    <xf numFmtId="194" fontId="11" fillId="0" borderId="0" xfId="0" applyNumberFormat="1" applyFont="1" applyAlignment="1">
      <alignment horizontal="right"/>
    </xf>
    <xf numFmtId="170" fontId="11" fillId="0" borderId="0" xfId="0" applyNumberFormat="1" applyFont="1" applyAlignment="1">
      <alignment vertical="center"/>
    </xf>
    <xf numFmtId="194" fontId="11" fillId="0" borderId="0" xfId="0" applyNumberFormat="1" applyFont="1" applyAlignment="1">
      <alignment vertical="center"/>
    </xf>
    <xf numFmtId="0" fontId="9" fillId="0" borderId="0" xfId="0" applyFont="1" applyBorder="1" applyAlignment="1">
      <alignment horizontal="center" vertical="center"/>
    </xf>
    <xf numFmtId="0" fontId="11" fillId="0" borderId="17" xfId="0" applyFont="1" applyBorder="1" applyAlignment="1">
      <alignment horizontal="center" vertical="center" wrapText="1"/>
    </xf>
    <xf numFmtId="174" fontId="11" fillId="0" borderId="0" xfId="0" applyNumberFormat="1" applyFont="1" applyBorder="1" applyAlignment="1">
      <alignment vertical="center"/>
    </xf>
    <xf numFmtId="0" fontId="11" fillId="0" borderId="21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center" wrapText="1"/>
    </xf>
    <xf numFmtId="174" fontId="11" fillId="0" borderId="0" xfId="0" quotePrefix="1" applyNumberFormat="1" applyFont="1" applyFill="1" applyBorder="1" applyAlignment="1">
      <alignment horizontal="right"/>
    </xf>
    <xf numFmtId="0" fontId="9" fillId="0" borderId="0" xfId="0" applyFont="1" applyFill="1" applyBorder="1" applyAlignment="1"/>
    <xf numFmtId="174" fontId="9" fillId="0" borderId="0" xfId="0" quotePrefix="1" applyNumberFormat="1" applyFont="1" applyFill="1" applyBorder="1" applyAlignment="1">
      <alignment horizontal="right"/>
    </xf>
    <xf numFmtId="0" fontId="11" fillId="0" borderId="0" xfId="6" applyFont="1" applyBorder="1"/>
    <xf numFmtId="0" fontId="18" fillId="0" borderId="14" xfId="8" applyFont="1" applyBorder="1" applyAlignment="1">
      <alignment horizontal="center"/>
    </xf>
    <xf numFmtId="190" fontId="11" fillId="0" borderId="0" xfId="3" applyNumberFormat="1" applyFont="1" applyBorder="1" applyAlignment="1">
      <alignment horizontal="right" vertical="center"/>
    </xf>
    <xf numFmtId="0" fontId="11" fillId="0" borderId="0" xfId="10" applyFont="1" applyAlignment="1">
      <alignment horizontal="right"/>
    </xf>
    <xf numFmtId="184" fontId="18" fillId="0" borderId="0" xfId="8" applyNumberFormat="1" applyFont="1" applyFill="1" applyBorder="1" applyAlignment="1">
      <alignment horizontal="right" vertical="center"/>
    </xf>
    <xf numFmtId="190" fontId="9" fillId="0" borderId="0" xfId="3" applyNumberFormat="1" applyFont="1" applyBorder="1" applyAlignment="1">
      <alignment horizontal="right" vertical="center"/>
    </xf>
    <xf numFmtId="190" fontId="11" fillId="0" borderId="0" xfId="10" applyNumberFormat="1" applyFont="1" applyBorder="1" applyAlignment="1">
      <alignment horizontal="right" vertical="center"/>
    </xf>
    <xf numFmtId="190" fontId="9" fillId="0" borderId="0" xfId="10" applyNumberFormat="1" applyFont="1" applyBorder="1" applyAlignment="1">
      <alignment horizontal="right" vertical="center"/>
    </xf>
    <xf numFmtId="190" fontId="9" fillId="0" borderId="0" xfId="10" quotePrefix="1" applyNumberFormat="1" applyFont="1" applyBorder="1" applyAlignment="1">
      <alignment horizontal="right" vertical="center"/>
    </xf>
    <xf numFmtId="190" fontId="9" fillId="0" borderId="0" xfId="10" applyNumberFormat="1" applyFont="1" applyBorder="1" applyAlignment="1">
      <alignment horizontal="center" vertical="center"/>
    </xf>
    <xf numFmtId="0" fontId="11" fillId="0" borderId="0" xfId="10" applyFont="1" applyAlignment="1">
      <alignment horizontal="right" vertical="center"/>
    </xf>
    <xf numFmtId="174" fontId="9" fillId="0" borderId="0" xfId="0" applyNumberFormat="1" applyFont="1" applyFill="1" applyBorder="1" applyAlignment="1">
      <alignment horizontal="right" vertical="center"/>
    </xf>
    <xf numFmtId="174" fontId="9" fillId="0" borderId="0" xfId="0" applyNumberFormat="1" applyFont="1" applyFill="1" applyBorder="1" applyAlignment="1"/>
    <xf numFmtId="186" fontId="9" fillId="0" borderId="0" xfId="8" applyNumberFormat="1" applyFont="1" applyFill="1" applyBorder="1" applyAlignment="1">
      <alignment horizontal="right"/>
    </xf>
    <xf numFmtId="187" fontId="9" fillId="0" borderId="0" xfId="8" applyNumberFormat="1" applyFont="1" applyFill="1" applyBorder="1" applyAlignment="1">
      <alignment horizontal="right"/>
    </xf>
    <xf numFmtId="0" fontId="11" fillId="0" borderId="1" xfId="0" applyFont="1" applyBorder="1" applyAlignment="1">
      <alignment horizontal="center" vertical="center"/>
    </xf>
    <xf numFmtId="0" fontId="20" fillId="0" borderId="11" xfId="0" applyFont="1" applyBorder="1" applyAlignment="1">
      <alignment vertical="center"/>
    </xf>
    <xf numFmtId="0" fontId="20" fillId="0" borderId="0" xfId="0" applyFont="1" applyAlignment="1">
      <alignment vertical="center"/>
    </xf>
    <xf numFmtId="170" fontId="20" fillId="0" borderId="0" xfId="0" applyNumberFormat="1" applyFont="1" applyAlignment="1">
      <alignment vertical="center"/>
    </xf>
    <xf numFmtId="194" fontId="20" fillId="0" borderId="0" xfId="0" applyNumberFormat="1" applyFont="1" applyAlignment="1">
      <alignment vertical="center"/>
    </xf>
    <xf numFmtId="0" fontId="20" fillId="0" borderId="0" xfId="0" applyFont="1"/>
    <xf numFmtId="194" fontId="11" fillId="0" borderId="10" xfId="9" applyNumberFormat="1" applyFont="1" applyBorder="1" applyAlignment="1">
      <alignment horizontal="right"/>
    </xf>
    <xf numFmtId="194" fontId="9" fillId="0" borderId="10" xfId="9" applyNumberFormat="1" applyFont="1" applyBorder="1" applyAlignment="1">
      <alignment horizontal="right"/>
    </xf>
    <xf numFmtId="197" fontId="11" fillId="0" borderId="0" xfId="0" applyNumberFormat="1" applyFont="1" applyFill="1" applyBorder="1" applyAlignment="1">
      <alignment horizontal="right" vertical="center"/>
    </xf>
    <xf numFmtId="0" fontId="11" fillId="0" borderId="11" xfId="0" applyFont="1" applyFill="1" applyBorder="1" applyAlignment="1">
      <alignment vertical="center" wrapText="1"/>
    </xf>
    <xf numFmtId="0" fontId="9" fillId="0" borderId="0" xfId="0" applyFont="1" applyFill="1" applyAlignment="1"/>
    <xf numFmtId="0" fontId="11" fillId="0" borderId="0" xfId="6" applyFont="1" applyBorder="1" applyAlignment="1">
      <alignment horizontal="left"/>
    </xf>
    <xf numFmtId="0" fontId="11" fillId="0" borderId="18" xfId="0" applyFont="1" applyBorder="1" applyAlignment="1"/>
    <xf numFmtId="0" fontId="11" fillId="0" borderId="0" xfId="0" applyFont="1" applyBorder="1" applyAlignment="1"/>
    <xf numFmtId="0" fontId="11" fillId="0" borderId="9" xfId="0" applyFont="1" applyBorder="1" applyAlignment="1"/>
    <xf numFmtId="0" fontId="11" fillId="0" borderId="27" xfId="0" applyFont="1" applyBorder="1" applyAlignment="1"/>
    <xf numFmtId="0" fontId="11" fillId="0" borderId="0" xfId="0" applyFont="1" applyAlignment="1">
      <alignment horizontal="right"/>
    </xf>
    <xf numFmtId="0" fontId="21" fillId="0" borderId="0" xfId="0" applyFont="1" applyFill="1"/>
    <xf numFmtId="0" fontId="21" fillId="0" borderId="0" xfId="0" applyFont="1"/>
    <xf numFmtId="0" fontId="9" fillId="0" borderId="11" xfId="0" applyFont="1" applyBorder="1" applyAlignment="1">
      <alignment horizontal="center" vertical="center" wrapText="1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11" fillId="0" borderId="11" xfId="0" applyFont="1" applyBorder="1" applyAlignment="1">
      <alignment horizontal="centerContinuous" vertical="center"/>
    </xf>
    <xf numFmtId="0" fontId="11" fillId="0" borderId="11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177" fontId="9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11" fillId="0" borderId="22" xfId="0" applyFont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center" vertical="center" wrapText="1"/>
    </xf>
    <xf numFmtId="0" fontId="11" fillId="0" borderId="22" xfId="0" applyFont="1" applyFill="1" applyBorder="1" applyAlignment="1">
      <alignment horizontal="center" vertical="center" wrapText="1"/>
    </xf>
    <xf numFmtId="0" fontId="11" fillId="0" borderId="21" xfId="0" applyFont="1" applyFill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175" fontId="9" fillId="0" borderId="0" xfId="6" applyNumberFormat="1" applyFont="1" applyFill="1" applyBorder="1" applyAlignment="1">
      <alignment horizontal="left" vertical="center"/>
    </xf>
    <xf numFmtId="0" fontId="11" fillId="0" borderId="0" xfId="8" applyFont="1" applyBorder="1" applyAlignment="1">
      <alignment horizontal="centerContinuous"/>
    </xf>
    <xf numFmtId="183" fontId="11" fillId="0" borderId="0" xfId="8" applyNumberFormat="1" applyFont="1" applyBorder="1" applyAlignment="1">
      <alignment horizontal="center"/>
    </xf>
    <xf numFmtId="183" fontId="11" fillId="0" borderId="0" xfId="8" applyNumberFormat="1" applyFont="1" applyBorder="1" applyAlignment="1">
      <alignment horizontal="centerContinuous"/>
    </xf>
    <xf numFmtId="0" fontId="9" fillId="0" borderId="0" xfId="8" applyFont="1" applyBorder="1" applyAlignment="1">
      <alignment horizontal="left"/>
    </xf>
    <xf numFmtId="184" fontId="9" fillId="0" borderId="0" xfId="8" applyNumberFormat="1" applyFont="1" applyFill="1" applyBorder="1" applyAlignment="1">
      <alignment horizontal="right"/>
    </xf>
    <xf numFmtId="184" fontId="11" fillId="0" borderId="0" xfId="8" applyNumberFormat="1" applyFont="1" applyFill="1" applyBorder="1" applyAlignment="1">
      <alignment horizontal="right"/>
    </xf>
    <xf numFmtId="0" fontId="11" fillId="0" borderId="0" xfId="8" applyFont="1" applyBorder="1" applyAlignment="1">
      <alignment horizontal="left"/>
    </xf>
    <xf numFmtId="0" fontId="11" fillId="0" borderId="6" xfId="8" applyFont="1" applyBorder="1" applyAlignment="1">
      <alignment horizontal="left"/>
    </xf>
    <xf numFmtId="0" fontId="11" fillId="0" borderId="0" xfId="0" applyFont="1" applyBorder="1" applyAlignment="1">
      <alignment horizontal="left"/>
    </xf>
    <xf numFmtId="0" fontId="11" fillId="0" borderId="6" xfId="0" applyFont="1" applyBorder="1" applyAlignment="1">
      <alignment horizontal="left"/>
    </xf>
    <xf numFmtId="0" fontId="11" fillId="0" borderId="0" xfId="4" applyFont="1" applyFill="1" applyBorder="1" applyAlignment="1">
      <alignment horizontal="center"/>
    </xf>
    <xf numFmtId="189" fontId="11" fillId="0" borderId="0" xfId="8" applyNumberFormat="1" applyFont="1" applyFill="1" applyBorder="1" applyAlignment="1">
      <alignment horizontal="right"/>
    </xf>
    <xf numFmtId="189" fontId="11" fillId="0" borderId="0" xfId="4" applyNumberFormat="1" applyFont="1" applyFill="1" applyBorder="1" applyAlignment="1">
      <alignment horizontal="right"/>
    </xf>
    <xf numFmtId="182" fontId="11" fillId="0" borderId="0" xfId="8" applyNumberFormat="1" applyFont="1" applyFill="1" applyBorder="1" applyAlignment="1">
      <alignment horizontal="right"/>
    </xf>
    <xf numFmtId="0" fontId="11" fillId="0" borderId="0" xfId="8" applyFont="1" applyFill="1" applyBorder="1" applyAlignment="1">
      <alignment horizontal="right"/>
    </xf>
    <xf numFmtId="0" fontId="11" fillId="0" borderId="0" xfId="8" applyFont="1" applyFill="1" applyBorder="1" applyAlignment="1">
      <alignment horizontal="center"/>
    </xf>
    <xf numFmtId="0" fontId="11" fillId="0" borderId="6" xfId="8" applyFont="1" applyFill="1" applyBorder="1" applyAlignment="1">
      <alignment horizontal="left"/>
    </xf>
    <xf numFmtId="0" fontId="11" fillId="0" borderId="0" xfId="8" applyFont="1" applyFill="1" applyBorder="1" applyAlignment="1">
      <alignment horizontal="left"/>
    </xf>
    <xf numFmtId="0" fontId="11" fillId="0" borderId="0" xfId="8" applyFont="1" applyBorder="1" applyAlignment="1">
      <alignment horizontal="right"/>
    </xf>
    <xf numFmtId="0" fontId="11" fillId="0" borderId="0" xfId="10" applyFont="1" applyBorder="1" applyAlignment="1">
      <alignment horizontal="center"/>
    </xf>
    <xf numFmtId="0" fontId="11" fillId="0" borderId="0" xfId="10" applyFont="1" applyAlignment="1">
      <alignment horizontal="center"/>
    </xf>
    <xf numFmtId="182" fontId="11" fillId="0" borderId="0" xfId="10" applyNumberFormat="1" applyFont="1" applyBorder="1" applyAlignment="1">
      <alignment horizontal="left"/>
    </xf>
    <xf numFmtId="182" fontId="9" fillId="0" borderId="11" xfId="8" applyNumberFormat="1" applyFont="1" applyBorder="1" applyAlignment="1">
      <alignment horizontal="right"/>
    </xf>
    <xf numFmtId="0" fontId="9" fillId="0" borderId="11" xfId="8" applyFont="1" applyBorder="1" applyAlignment="1">
      <alignment horizontal="centerContinuous"/>
    </xf>
    <xf numFmtId="0" fontId="9" fillId="0" borderId="0" xfId="10" applyFont="1" applyBorder="1" applyAlignment="1">
      <alignment horizontal="center"/>
    </xf>
    <xf numFmtId="0" fontId="9" fillId="0" borderId="6" xfId="10" applyFont="1" applyBorder="1" applyAlignment="1">
      <alignment horizontal="left"/>
    </xf>
    <xf numFmtId="184" fontId="11" fillId="0" borderId="0" xfId="10" applyNumberFormat="1" applyFont="1" applyBorder="1" applyAlignment="1">
      <alignment horizontal="center"/>
    </xf>
    <xf numFmtId="184" fontId="11" fillId="0" borderId="0" xfId="10" applyNumberFormat="1" applyFont="1" applyFill="1" applyBorder="1" applyAlignment="1">
      <alignment horizontal="center"/>
    </xf>
    <xf numFmtId="0" fontId="11" fillId="0" borderId="0" xfId="10" applyFont="1" applyFill="1" applyBorder="1" applyAlignment="1">
      <alignment horizontal="center"/>
    </xf>
    <xf numFmtId="0" fontId="11" fillId="0" borderId="0" xfId="5" applyFont="1" applyAlignment="1">
      <alignment horizontal="center"/>
    </xf>
    <xf numFmtId="184" fontId="11" fillId="0" borderId="0" xfId="5" applyNumberFormat="1" applyFont="1" applyFill="1" applyBorder="1" applyAlignment="1">
      <alignment horizontal="right"/>
    </xf>
    <xf numFmtId="182" fontId="11" fillId="0" borderId="0" xfId="10" applyNumberFormat="1" applyFont="1" applyAlignment="1">
      <alignment horizontal="right"/>
    </xf>
    <xf numFmtId="171" fontId="19" fillId="0" borderId="6" xfId="5" applyNumberFormat="1" applyFont="1" applyBorder="1" applyAlignment="1">
      <alignment horizontal="right"/>
    </xf>
    <xf numFmtId="0" fontId="11" fillId="0" borderId="0" xfId="5" applyFont="1" applyBorder="1" applyAlignment="1">
      <alignment horizontal="left"/>
    </xf>
    <xf numFmtId="0" fontId="11" fillId="0" borderId="0" xfId="5" applyFont="1" applyBorder="1" applyAlignment="1">
      <alignment horizontal="center"/>
    </xf>
    <xf numFmtId="172" fontId="11" fillId="0" borderId="6" xfId="5" applyNumberFormat="1" applyFont="1" applyBorder="1" applyAlignment="1"/>
    <xf numFmtId="1" fontId="11" fillId="0" borderId="0" xfId="5" applyNumberFormat="1" applyFont="1" applyAlignment="1">
      <alignment horizontal="center"/>
    </xf>
    <xf numFmtId="171" fontId="11" fillId="0" borderId="6" xfId="5" applyNumberFormat="1" applyFont="1" applyBorder="1" applyAlignment="1">
      <alignment horizontal="left"/>
    </xf>
    <xf numFmtId="176" fontId="11" fillId="0" borderId="6" xfId="5" applyNumberFormat="1" applyFont="1" applyBorder="1" applyAlignment="1">
      <alignment horizontal="left"/>
    </xf>
    <xf numFmtId="184" fontId="9" fillId="0" borderId="0" xfId="10" applyNumberFormat="1" applyFont="1" applyFill="1" applyBorder="1" applyAlignment="1">
      <alignment horizontal="right"/>
    </xf>
    <xf numFmtId="184" fontId="9" fillId="0" borderId="0" xfId="8" applyNumberFormat="1" applyFont="1" applyBorder="1" applyAlignment="1">
      <alignment horizontal="right"/>
    </xf>
    <xf numFmtId="182" fontId="11" fillId="0" borderId="0" xfId="8" applyNumberFormat="1" applyFont="1" applyBorder="1" applyAlignment="1">
      <alignment horizontal="right"/>
    </xf>
    <xf numFmtId="184" fontId="9" fillId="0" borderId="0" xfId="8" quotePrefix="1" applyNumberFormat="1" applyFont="1" applyFill="1" applyBorder="1" applyAlignment="1">
      <alignment horizontal="right"/>
    </xf>
    <xf numFmtId="0" fontId="9" fillId="0" borderId="0" xfId="10" applyFont="1" applyBorder="1" applyAlignment="1"/>
    <xf numFmtId="0" fontId="11" fillId="0" borderId="0" xfId="10" applyFont="1" applyBorder="1" applyAlignment="1"/>
    <xf numFmtId="188" fontId="11" fillId="0" borderId="0" xfId="10" applyNumberFormat="1" applyFont="1" applyFill="1" applyBorder="1" applyAlignment="1">
      <alignment horizontal="right"/>
    </xf>
    <xf numFmtId="0" fontId="9" fillId="0" borderId="9" xfId="8" applyFont="1" applyBorder="1" applyAlignment="1">
      <alignment horizontal="left"/>
    </xf>
    <xf numFmtId="184" fontId="11" fillId="0" borderId="0" xfId="8" applyNumberFormat="1" applyFont="1" applyFill="1" applyBorder="1" applyAlignment="1"/>
    <xf numFmtId="186" fontId="11" fillId="0" borderId="0" xfId="8" applyNumberFormat="1" applyFont="1" applyFill="1" applyBorder="1" applyAlignment="1"/>
    <xf numFmtId="0" fontId="11" fillId="0" borderId="0" xfId="0" applyFont="1" applyBorder="1" applyAlignment="1">
      <alignment horizontal="center" vertical="center"/>
    </xf>
    <xf numFmtId="0" fontId="9" fillId="0" borderId="11" xfId="8" applyFont="1" applyBorder="1" applyAlignment="1">
      <alignment horizontal="centerContinuous" wrapText="1"/>
    </xf>
    <xf numFmtId="0" fontId="11" fillId="0" borderId="0" xfId="0" applyFont="1" applyBorder="1" applyAlignment="1">
      <alignment vertical="center"/>
    </xf>
    <xf numFmtId="0" fontId="11" fillId="0" borderId="9" xfId="8" applyFont="1" applyBorder="1" applyAlignment="1">
      <alignment horizontal="left"/>
    </xf>
    <xf numFmtId="0" fontId="11" fillId="0" borderId="9" xfId="0" applyFont="1" applyBorder="1" applyAlignment="1">
      <alignment horizontal="left"/>
    </xf>
    <xf numFmtId="0" fontId="11" fillId="0" borderId="9" xfId="8" applyFont="1" applyFill="1" applyBorder="1" applyAlignment="1">
      <alignment horizontal="left"/>
    </xf>
    <xf numFmtId="0" fontId="11" fillId="0" borderId="9" xfId="10" applyFont="1" applyBorder="1" applyAlignment="1">
      <alignment horizontal="left"/>
    </xf>
    <xf numFmtId="0" fontId="11" fillId="0" borderId="26" xfId="0" applyFont="1" applyBorder="1" applyAlignment="1">
      <alignment horizontal="left"/>
    </xf>
    <xf numFmtId="0" fontId="11" fillId="0" borderId="5" xfId="8" applyFont="1" applyBorder="1" applyAlignment="1">
      <alignment horizontal="left"/>
    </xf>
    <xf numFmtId="0" fontId="11" fillId="0" borderId="5" xfId="0" applyFont="1" applyBorder="1" applyAlignment="1">
      <alignment horizontal="left"/>
    </xf>
    <xf numFmtId="0" fontId="11" fillId="0" borderId="5" xfId="8" applyFont="1" applyFill="1" applyBorder="1" applyAlignment="1">
      <alignment horizontal="left"/>
    </xf>
    <xf numFmtId="0" fontId="11" fillId="0" borderId="5" xfId="10" applyFont="1" applyBorder="1" applyAlignment="1">
      <alignment horizontal="left"/>
    </xf>
    <xf numFmtId="0" fontId="9" fillId="0" borderId="5" xfId="8" applyFont="1" applyBorder="1" applyAlignment="1">
      <alignment horizontal="left"/>
    </xf>
    <xf numFmtId="0" fontId="11" fillId="0" borderId="27" xfId="0" applyFont="1" applyBorder="1" applyAlignment="1">
      <alignment horizontal="left"/>
    </xf>
    <xf numFmtId="0" fontId="20" fillId="0" borderId="0" xfId="0" applyFont="1" applyBorder="1" applyAlignment="1">
      <alignment vertical="center"/>
    </xf>
    <xf numFmtId="0" fontId="11" fillId="0" borderId="4" xfId="0" applyFont="1" applyFill="1" applyBorder="1" applyAlignment="1">
      <alignment horizontal="right"/>
    </xf>
    <xf numFmtId="0" fontId="11" fillId="0" borderId="0" xfId="0" applyFont="1" applyFill="1" applyBorder="1" applyAlignment="1">
      <alignment horizontal="left" vertical="center"/>
    </xf>
    <xf numFmtId="196" fontId="11" fillId="0" borderId="6" xfId="0" applyNumberFormat="1" applyFont="1" applyFill="1" applyBorder="1" applyAlignment="1">
      <alignment horizontal="right"/>
    </xf>
    <xf numFmtId="0" fontId="11" fillId="0" borderId="9" xfId="0" applyFont="1" applyFill="1" applyBorder="1" applyAlignment="1">
      <alignment horizontal="left"/>
    </xf>
    <xf numFmtId="0" fontId="9" fillId="0" borderId="9" xfId="0" applyFont="1" applyFill="1" applyBorder="1" applyAlignment="1">
      <alignment horizontal="left"/>
    </xf>
    <xf numFmtId="176" fontId="9" fillId="0" borderId="6" xfId="0" applyNumberFormat="1" applyFont="1" applyFill="1" applyBorder="1" applyAlignment="1">
      <alignment horizontal="left"/>
    </xf>
    <xf numFmtId="176" fontId="11" fillId="0" borderId="6" xfId="0" applyNumberFormat="1" applyFont="1" applyFill="1" applyBorder="1" applyAlignment="1">
      <alignment horizontal="left"/>
    </xf>
    <xf numFmtId="197" fontId="11" fillId="0" borderId="0" xfId="0" applyNumberFormat="1" applyFont="1" applyFill="1" applyBorder="1" applyAlignment="1">
      <alignment horizontal="right"/>
    </xf>
    <xf numFmtId="197" fontId="11" fillId="0" borderId="5" xfId="0" applyNumberFormat="1" applyFont="1" applyFill="1" applyBorder="1" applyAlignment="1">
      <alignment horizontal="right"/>
    </xf>
    <xf numFmtId="197" fontId="9" fillId="0" borderId="0" xfId="0" applyNumberFormat="1" applyFont="1" applyFill="1" applyBorder="1" applyAlignment="1">
      <alignment horizontal="right"/>
    </xf>
    <xf numFmtId="197" fontId="9" fillId="0" borderId="5" xfId="0" applyNumberFormat="1" applyFont="1" applyFill="1" applyBorder="1" applyAlignment="1">
      <alignment horizontal="right"/>
    </xf>
    <xf numFmtId="0" fontId="11" fillId="0" borderId="7" xfId="0" applyFont="1" applyBorder="1" applyAlignment="1">
      <alignment horizontal="center" vertical="center" wrapText="1"/>
    </xf>
    <xf numFmtId="0" fontId="0" fillId="0" borderId="0" xfId="0" applyBorder="1" applyAlignment="1">
      <alignment wrapText="1"/>
    </xf>
    <xf numFmtId="176" fontId="11" fillId="0" borderId="0" xfId="0" applyNumberFormat="1" applyFont="1" applyFill="1" applyBorder="1" applyAlignment="1">
      <alignment horizontal="left"/>
    </xf>
    <xf numFmtId="0" fontId="11" fillId="0" borderId="0" xfId="0" applyFont="1" applyFill="1" applyBorder="1" applyAlignment="1">
      <alignment horizontal="left"/>
    </xf>
    <xf numFmtId="0" fontId="11" fillId="0" borderId="14" xfId="8" applyFont="1" applyBorder="1" applyAlignment="1">
      <alignment horizontal="center"/>
    </xf>
    <xf numFmtId="0" fontId="20" fillId="0" borderId="0" xfId="0" applyFont="1" applyFill="1" applyBorder="1" applyAlignment="1">
      <alignment vertical="center"/>
    </xf>
    <xf numFmtId="0" fontId="11" fillId="0" borderId="23" xfId="0" applyFont="1" applyFill="1" applyBorder="1" applyAlignment="1">
      <alignment horizontal="center" vertical="center" wrapText="1"/>
    </xf>
    <xf numFmtId="0" fontId="11" fillId="0" borderId="5" xfId="0" applyFont="1" applyFill="1" applyBorder="1" applyAlignment="1">
      <alignment horizontal="left"/>
    </xf>
    <xf numFmtId="0" fontId="9" fillId="0" borderId="5" xfId="0" applyFont="1" applyFill="1" applyBorder="1" applyAlignment="1">
      <alignment horizontal="left"/>
    </xf>
    <xf numFmtId="0" fontId="11" fillId="0" borderId="0" xfId="0" applyFont="1" applyFill="1" applyAlignment="1">
      <alignment horizontal="right"/>
    </xf>
    <xf numFmtId="0" fontId="11" fillId="0" borderId="0" xfId="0" applyFont="1" applyFill="1"/>
    <xf numFmtId="0" fontId="11" fillId="0" borderId="0" xfId="0" applyFont="1" applyFill="1" applyBorder="1" applyAlignment="1">
      <alignment horizontal="center" vertical="center"/>
    </xf>
    <xf numFmtId="0" fontId="5" fillId="0" borderId="0" xfId="13" applyFill="1"/>
    <xf numFmtId="0" fontId="8" fillId="0" borderId="0" xfId="13" applyFont="1" applyFill="1"/>
    <xf numFmtId="0" fontId="5" fillId="0" borderId="6" xfId="0" applyFont="1" applyFill="1" applyBorder="1" applyAlignment="1"/>
    <xf numFmtId="174" fontId="11" fillId="0" borderId="0" xfId="13" applyNumberFormat="1" applyFont="1" applyFill="1" applyAlignment="1">
      <alignment horizontal="right" wrapText="1" indent="1"/>
    </xf>
    <xf numFmtId="174" fontId="9" fillId="0" borderId="0" xfId="9" applyNumberFormat="1" applyFont="1" applyBorder="1" applyAlignment="1">
      <alignment horizontal="right" vertical="center"/>
    </xf>
    <xf numFmtId="49" fontId="11" fillId="0" borderId="0" xfId="0" applyNumberFormat="1" applyFont="1" applyAlignment="1">
      <alignment wrapText="1"/>
    </xf>
    <xf numFmtId="174" fontId="11" fillId="0" borderId="10" xfId="9" applyNumberFormat="1" applyFont="1" applyBorder="1" applyAlignment="1">
      <alignment horizontal="right"/>
    </xf>
    <xf numFmtId="174" fontId="11" fillId="0" borderId="0" xfId="9" applyNumberFormat="1" applyFont="1" applyBorder="1" applyAlignment="1">
      <alignment horizontal="right"/>
    </xf>
    <xf numFmtId="0" fontId="9" fillId="0" borderId="0" xfId="8" applyFont="1" applyBorder="1" applyAlignment="1">
      <alignment horizontal="left" wrapText="1"/>
    </xf>
    <xf numFmtId="176" fontId="11" fillId="0" borderId="6" xfId="0" applyNumberFormat="1" applyFont="1" applyBorder="1" applyAlignment="1"/>
    <xf numFmtId="176" fontId="11" fillId="0" borderId="6" xfId="0" applyNumberFormat="1" applyFont="1" applyFill="1" applyBorder="1" applyAlignment="1"/>
    <xf numFmtId="0" fontId="9" fillId="0" borderId="6" xfId="0" applyFont="1" applyFill="1" applyBorder="1" applyAlignment="1"/>
    <xf numFmtId="174" fontId="11" fillId="0" borderId="0" xfId="0" applyNumberFormat="1" applyFont="1" applyBorder="1" applyAlignment="1"/>
    <xf numFmtId="181" fontId="11" fillId="0" borderId="6" xfId="0" applyNumberFormat="1" applyFont="1" applyBorder="1" applyAlignment="1">
      <alignment horizontal="left"/>
    </xf>
    <xf numFmtId="174" fontId="9" fillId="0" borderId="10" xfId="0" applyNumberFormat="1" applyFont="1" applyBorder="1" applyAlignment="1"/>
    <xf numFmtId="174" fontId="9" fillId="0" borderId="0" xfId="0" applyNumberFormat="1" applyFont="1" applyBorder="1" applyAlignment="1"/>
    <xf numFmtId="174" fontId="9" fillId="0" borderId="0" xfId="0" applyNumberFormat="1" applyFont="1" applyBorder="1" applyAlignment="1">
      <alignment horizontal="right"/>
    </xf>
    <xf numFmtId="0" fontId="11" fillId="0" borderId="0" xfId="0" applyFont="1" applyAlignment="1"/>
    <xf numFmtId="0" fontId="11" fillId="0" borderId="0" xfId="0" applyFont="1" applyBorder="1" applyAlignment="1"/>
    <xf numFmtId="0" fontId="0" fillId="0" borderId="0" xfId="0" applyAlignment="1">
      <alignment wrapText="1"/>
    </xf>
    <xf numFmtId="0" fontId="11" fillId="0" borderId="0" xfId="0" applyFont="1" applyAlignment="1"/>
    <xf numFmtId="0" fontId="0" fillId="0" borderId="0" xfId="0" applyBorder="1" applyAlignment="1">
      <alignment wrapText="1"/>
    </xf>
    <xf numFmtId="0" fontId="9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9" fillId="0" borderId="0" xfId="0" applyFont="1" applyBorder="1" applyAlignment="1">
      <alignment horizontal="left" wrapText="1"/>
    </xf>
    <xf numFmtId="0" fontId="9" fillId="0" borderId="0" xfId="0" applyFont="1" applyBorder="1" applyAlignment="1">
      <alignment horizontal="left"/>
    </xf>
    <xf numFmtId="174" fontId="11" fillId="0" borderId="0" xfId="15" applyNumberFormat="1" applyFont="1" applyAlignment="1"/>
    <xf numFmtId="0" fontId="11" fillId="0" borderId="0" xfId="15" applyFont="1" applyAlignment="1"/>
    <xf numFmtId="0" fontId="9" fillId="0" borderId="0" xfId="15" applyFont="1" applyBorder="1" applyAlignment="1">
      <alignment vertical="center"/>
    </xf>
    <xf numFmtId="174" fontId="9" fillId="0" borderId="0" xfId="15" applyNumberFormat="1" applyFont="1" applyBorder="1" applyAlignment="1">
      <alignment vertical="center"/>
    </xf>
    <xf numFmtId="0" fontId="11" fillId="0" borderId="0" xfId="15" applyFont="1" applyAlignment="1">
      <alignment horizontal="left" indent="1"/>
    </xf>
    <xf numFmtId="175" fontId="11" fillId="0" borderId="0" xfId="0" applyNumberFormat="1" applyFont="1" applyBorder="1" applyAlignment="1">
      <alignment horizontal="left"/>
    </xf>
    <xf numFmtId="0" fontId="11" fillId="0" borderId="9" xfId="8" applyFont="1" applyBorder="1" applyAlignment="1">
      <alignment horizontal="left"/>
    </xf>
    <xf numFmtId="0" fontId="11" fillId="0" borderId="0" xfId="0" applyFont="1" applyAlignment="1"/>
    <xf numFmtId="0" fontId="11" fillId="0" borderId="6" xfId="0" applyFont="1" applyBorder="1" applyAlignment="1"/>
    <xf numFmtId="0" fontId="11" fillId="0" borderId="0" xfId="8" applyFont="1" applyBorder="1" applyAlignment="1">
      <alignment horizontal="left"/>
    </xf>
    <xf numFmtId="0" fontId="11" fillId="0" borderId="0" xfId="0" applyFont="1" applyBorder="1" applyAlignment="1">
      <alignment horizontal="right"/>
    </xf>
    <xf numFmtId="174" fontId="9" fillId="0" borderId="10" xfId="9" applyNumberFormat="1" applyFont="1" applyBorder="1" applyAlignment="1">
      <alignment horizontal="right"/>
    </xf>
    <xf numFmtId="174" fontId="9" fillId="0" borderId="0" xfId="9" applyNumberFormat="1" applyFont="1" applyBorder="1" applyAlignment="1">
      <alignment horizontal="right"/>
    </xf>
    <xf numFmtId="174" fontId="9" fillId="0" borderId="4" xfId="15" applyNumberFormat="1" applyFont="1" applyBorder="1" applyAlignment="1"/>
    <xf numFmtId="0" fontId="9" fillId="0" borderId="4" xfId="15" applyFont="1" applyBorder="1" applyAlignment="1">
      <alignment horizontal="left" indent="1"/>
    </xf>
    <xf numFmtId="0" fontId="11" fillId="0" borderId="0" xfId="0" applyFont="1" applyAlignment="1"/>
    <xf numFmtId="0" fontId="9" fillId="0" borderId="0" xfId="0" applyFont="1" applyBorder="1" applyAlignment="1">
      <alignment horizontal="center" vertical="center"/>
    </xf>
    <xf numFmtId="49" fontId="11" fillId="0" borderId="0" xfId="0" applyNumberFormat="1" applyFont="1" applyBorder="1" applyAlignment="1">
      <alignment horizontal="center"/>
    </xf>
    <xf numFmtId="176" fontId="11" fillId="0" borderId="0" xfId="0" applyNumberFormat="1" applyFont="1" applyFill="1" applyBorder="1" applyAlignment="1">
      <alignment horizontal="left" vertical="center"/>
    </xf>
    <xf numFmtId="0" fontId="0" fillId="0" borderId="0" xfId="0" applyFill="1" applyAlignment="1"/>
    <xf numFmtId="0" fontId="5" fillId="0" borderId="0" xfId="13" applyFill="1" applyAlignment="1"/>
    <xf numFmtId="0" fontId="8" fillId="0" borderId="0" xfId="13" applyFont="1" applyFill="1" applyAlignment="1"/>
    <xf numFmtId="0" fontId="9" fillId="0" borderId="0" xfId="0" applyFont="1" applyBorder="1" applyAlignment="1">
      <alignment horizontal="center"/>
    </xf>
    <xf numFmtId="174" fontId="9" fillId="0" borderId="0" xfId="13" applyNumberFormat="1" applyFont="1" applyFill="1" applyAlignment="1">
      <alignment horizontal="right" wrapText="1" indent="1"/>
    </xf>
    <xf numFmtId="49" fontId="22" fillId="0" borderId="59" xfId="13" applyNumberFormat="1" applyFont="1" applyFill="1" applyBorder="1" applyAlignment="1">
      <alignment horizontal="left" wrapText="1" indent="1"/>
    </xf>
    <xf numFmtId="49" fontId="11" fillId="0" borderId="59" xfId="13" applyNumberFormat="1" applyFont="1" applyFill="1" applyBorder="1" applyAlignment="1">
      <alignment horizontal="left" wrapText="1" indent="1"/>
    </xf>
    <xf numFmtId="49" fontId="21" fillId="0" borderId="59" xfId="13" quotePrefix="1" applyNumberFormat="1" applyFont="1" applyFill="1" applyBorder="1" applyAlignment="1">
      <alignment horizontal="left" wrapText="1" indent="1"/>
    </xf>
    <xf numFmtId="49" fontId="22" fillId="0" borderId="0" xfId="13" applyNumberFormat="1" applyFont="1" applyFill="1" applyAlignment="1">
      <alignment horizontal="left" vertical="top" wrapText="1" indent="1"/>
    </xf>
    <xf numFmtId="49" fontId="21" fillId="0" borderId="0" xfId="13" quotePrefix="1" applyNumberFormat="1" applyFont="1" applyFill="1" applyAlignment="1">
      <alignment horizontal="left" vertical="top" wrapText="1" indent="1"/>
    </xf>
    <xf numFmtId="49" fontId="21" fillId="0" borderId="59" xfId="13" applyNumberFormat="1" applyFont="1" applyFill="1" applyBorder="1" applyAlignment="1">
      <alignment horizontal="left" wrapText="1" indent="1"/>
    </xf>
    <xf numFmtId="174" fontId="11" fillId="0" borderId="0" xfId="0" applyNumberFormat="1" applyFont="1" applyAlignment="1"/>
    <xf numFmtId="174" fontId="21" fillId="0" borderId="0" xfId="15" applyNumberFormat="1" applyFont="1" applyFill="1" applyAlignment="1"/>
    <xf numFmtId="0" fontId="21" fillId="0" borderId="0" xfId="0" applyFont="1" applyFill="1" applyBorder="1" applyAlignment="1">
      <alignment horizontal="center" wrapText="1"/>
    </xf>
    <xf numFmtId="0" fontId="21" fillId="0" borderId="4" xfId="0" applyFont="1" applyFill="1" applyBorder="1" applyAlignment="1">
      <alignment horizontal="right"/>
    </xf>
    <xf numFmtId="0" fontId="21" fillId="0" borderId="5" xfId="0" applyFont="1" applyFill="1" applyBorder="1" applyAlignment="1">
      <alignment horizontal="left"/>
    </xf>
    <xf numFmtId="196" fontId="21" fillId="0" borderId="6" xfId="0" applyNumberFormat="1" applyFont="1" applyFill="1" applyBorder="1" applyAlignment="1">
      <alignment horizontal="right"/>
    </xf>
    <xf numFmtId="174" fontId="21" fillId="0" borderId="0" xfId="0" applyNumberFormat="1" applyFont="1" applyFill="1" applyBorder="1" applyAlignment="1">
      <alignment horizontal="right"/>
    </xf>
    <xf numFmtId="174" fontId="21" fillId="0" borderId="5" xfId="0" applyNumberFormat="1" applyFont="1" applyFill="1" applyBorder="1" applyAlignment="1">
      <alignment horizontal="right"/>
    </xf>
    <xf numFmtId="0" fontId="21" fillId="0" borderId="9" xfId="0" applyFont="1" applyFill="1" applyBorder="1" applyAlignment="1">
      <alignment horizontal="left"/>
    </xf>
    <xf numFmtId="174" fontId="21" fillId="0" borderId="0" xfId="0" quotePrefix="1" applyNumberFormat="1" applyFont="1" applyFill="1" applyBorder="1" applyAlignment="1">
      <alignment horizontal="right"/>
    </xf>
    <xf numFmtId="0" fontId="22" fillId="0" borderId="5" xfId="0" applyFont="1" applyFill="1" applyBorder="1" applyAlignment="1">
      <alignment horizontal="left"/>
    </xf>
    <xf numFmtId="176" fontId="22" fillId="0" borderId="6" xfId="0" applyNumberFormat="1" applyFont="1" applyFill="1" applyBorder="1" applyAlignment="1">
      <alignment horizontal="left"/>
    </xf>
    <xf numFmtId="174" fontId="22" fillId="0" borderId="0" xfId="0" applyNumberFormat="1" applyFont="1" applyFill="1" applyBorder="1" applyAlignment="1">
      <alignment horizontal="right"/>
    </xf>
    <xf numFmtId="174" fontId="22" fillId="0" borderId="5" xfId="0" applyNumberFormat="1" applyFont="1" applyFill="1" applyBorder="1" applyAlignment="1">
      <alignment horizontal="right"/>
    </xf>
    <xf numFmtId="0" fontId="22" fillId="0" borderId="9" xfId="0" applyFont="1" applyFill="1" applyBorder="1" applyAlignment="1">
      <alignment horizontal="left"/>
    </xf>
    <xf numFmtId="176" fontId="21" fillId="0" borderId="6" xfId="0" applyNumberFormat="1" applyFont="1" applyFill="1" applyBorder="1" applyAlignment="1">
      <alignment horizontal="left"/>
    </xf>
    <xf numFmtId="0" fontId="21" fillId="0" borderId="0" xfId="0" applyFont="1" applyFill="1" applyBorder="1" applyAlignment="1">
      <alignment horizontal="left" vertical="center"/>
    </xf>
    <xf numFmtId="0" fontId="21" fillId="0" borderId="0" xfId="0" applyFont="1" applyFill="1" applyBorder="1" applyAlignment="1">
      <alignment horizontal="right" vertical="center" wrapText="1"/>
    </xf>
    <xf numFmtId="0" fontId="21" fillId="0" borderId="0" xfId="0" applyFont="1" applyFill="1" applyBorder="1" applyAlignment="1">
      <alignment horizontal="left"/>
    </xf>
    <xf numFmtId="197" fontId="21" fillId="0" borderId="0" xfId="0" applyNumberFormat="1" applyFont="1" applyFill="1" applyBorder="1" applyAlignment="1">
      <alignment horizontal="right"/>
    </xf>
    <xf numFmtId="197" fontId="21" fillId="0" borderId="5" xfId="0" applyNumberFormat="1" applyFont="1" applyFill="1" applyBorder="1" applyAlignment="1">
      <alignment horizontal="right"/>
    </xf>
    <xf numFmtId="197" fontId="22" fillId="0" borderId="0" xfId="0" applyNumberFormat="1" applyFont="1" applyFill="1" applyBorder="1" applyAlignment="1">
      <alignment horizontal="right"/>
    </xf>
    <xf numFmtId="197" fontId="22" fillId="0" borderId="5" xfId="0" applyNumberFormat="1" applyFont="1" applyFill="1" applyBorder="1" applyAlignment="1">
      <alignment horizontal="right"/>
    </xf>
    <xf numFmtId="0" fontId="22" fillId="0" borderId="0" xfId="0" applyFont="1" applyFill="1" applyBorder="1" applyAlignment="1">
      <alignment horizontal="left"/>
    </xf>
    <xf numFmtId="0" fontId="21" fillId="0" borderId="0" xfId="0" applyFont="1" applyFill="1" applyBorder="1" applyAlignment="1">
      <alignment vertical="center" wrapText="1"/>
    </xf>
    <xf numFmtId="49" fontId="22" fillId="0" borderId="39" xfId="13" applyNumberFormat="1" applyFont="1" applyFill="1" applyBorder="1" applyAlignment="1">
      <alignment horizontal="left" vertical="top" wrapText="1"/>
    </xf>
    <xf numFmtId="174" fontId="22" fillId="0" borderId="0" xfId="13" applyNumberFormat="1" applyFont="1" applyFill="1" applyAlignment="1">
      <alignment horizontal="right" wrapText="1" indent="1"/>
    </xf>
    <xf numFmtId="49" fontId="21" fillId="0" borderId="0" xfId="13" applyNumberFormat="1" applyFont="1" applyFill="1" applyAlignment="1">
      <alignment horizontal="left" vertical="top" wrapText="1" indent="1"/>
    </xf>
    <xf numFmtId="49" fontId="21" fillId="0" borderId="39" xfId="13" applyNumberFormat="1" applyFont="1" applyFill="1" applyBorder="1" applyAlignment="1">
      <alignment horizontal="left" vertical="top" wrapText="1"/>
    </xf>
    <xf numFmtId="174" fontId="21" fillId="0" borderId="0" xfId="13" applyNumberFormat="1" applyFont="1" applyFill="1" applyAlignment="1">
      <alignment horizontal="right" wrapText="1" indent="1"/>
    </xf>
    <xf numFmtId="174" fontId="21" fillId="0" borderId="0" xfId="13" quotePrefix="1" applyNumberFormat="1" applyFont="1" applyFill="1" applyAlignment="1">
      <alignment horizontal="right" wrapText="1" indent="1"/>
    </xf>
    <xf numFmtId="0" fontId="11" fillId="0" borderId="0" xfId="0" applyFont="1" applyBorder="1" applyAlignment="1">
      <alignment vertical="center"/>
    </xf>
    <xf numFmtId="0" fontId="11" fillId="0" borderId="0" xfId="0" applyFont="1" applyAlignment="1">
      <alignment vertical="center"/>
    </xf>
    <xf numFmtId="0" fontId="11" fillId="0" borderId="0" xfId="0" applyFont="1" applyBorder="1" applyAlignment="1">
      <alignment horizontal="left" vertical="center"/>
    </xf>
    <xf numFmtId="0" fontId="11" fillId="0" borderId="0" xfId="0" applyFont="1" applyBorder="1" applyAlignment="1">
      <alignment horizontal="center" vertical="center"/>
    </xf>
    <xf numFmtId="0" fontId="0" fillId="0" borderId="0" xfId="0" applyAlignment="1">
      <alignment vertical="center" wrapText="1"/>
    </xf>
    <xf numFmtId="176" fontId="21" fillId="0" borderId="0" xfId="0" applyNumberFormat="1" applyFont="1" applyFill="1" applyBorder="1" applyAlignment="1">
      <alignment horizontal="left"/>
    </xf>
    <xf numFmtId="49" fontId="9" fillId="0" borderId="39" xfId="13" applyNumberFormat="1" applyFont="1" applyFill="1" applyBorder="1" applyAlignment="1">
      <alignment horizontal="left" vertical="top" wrapText="1"/>
    </xf>
    <xf numFmtId="49" fontId="11" fillId="0" borderId="0" xfId="13" applyNumberFormat="1" applyFont="1" applyFill="1" applyAlignment="1">
      <alignment horizontal="left" vertical="top" wrapText="1" indent="1"/>
    </xf>
    <xf numFmtId="49" fontId="11" fillId="0" borderId="39" xfId="13" applyNumberFormat="1" applyFont="1" applyFill="1" applyBorder="1" applyAlignment="1">
      <alignment horizontal="left" vertical="top" wrapText="1"/>
    </xf>
    <xf numFmtId="0" fontId="21" fillId="0" borderId="0" xfId="13" applyNumberFormat="1" applyFont="1" applyFill="1" applyAlignment="1">
      <alignment horizontal="left" vertical="top" wrapText="1" indent="1"/>
    </xf>
    <xf numFmtId="0" fontId="0" fillId="0" borderId="0" xfId="0" applyAlignment="1">
      <alignment vertical="center"/>
    </xf>
    <xf numFmtId="0" fontId="11" fillId="0" borderId="0" xfId="0" applyFont="1" applyBorder="1" applyAlignment="1">
      <alignment vertical="center"/>
    </xf>
    <xf numFmtId="0" fontId="0" fillId="0" borderId="0" xfId="0" applyAlignment="1">
      <alignment horizontal="right" vertical="center" wrapText="1"/>
    </xf>
    <xf numFmtId="0" fontId="9" fillId="0" borderId="0" xfId="0" applyFont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0" fontId="0" fillId="0" borderId="0" xfId="0" applyFill="1" applyAlignment="1">
      <alignment vertical="center"/>
    </xf>
    <xf numFmtId="0" fontId="9" fillId="0" borderId="0" xfId="0" applyFont="1" applyFill="1" applyBorder="1" applyAlignment="1">
      <alignment horizontal="right" vertical="center" wrapText="1"/>
    </xf>
    <xf numFmtId="0" fontId="11" fillId="0" borderId="9" xfId="0" applyFont="1" applyBorder="1" applyAlignment="1">
      <alignment horizontal="left" indent="1"/>
    </xf>
    <xf numFmtId="0" fontId="9" fillId="0" borderId="9" xfId="0" applyFont="1" applyBorder="1" applyAlignment="1">
      <alignment horizontal="left" indent="1"/>
    </xf>
    <xf numFmtId="0" fontId="9" fillId="0" borderId="0" xfId="0" applyFont="1" applyBorder="1" applyAlignment="1">
      <alignment horizontal="left" vertical="center" indent="1"/>
    </xf>
    <xf numFmtId="0" fontId="11" fillId="0" borderId="0" xfId="0" applyFont="1" applyBorder="1" applyAlignment="1">
      <alignment horizontal="left" indent="1"/>
    </xf>
    <xf numFmtId="174" fontId="11" fillId="0" borderId="0" xfId="15" applyNumberFormat="1" applyFont="1" applyAlignment="1">
      <alignment horizontal="right"/>
    </xf>
    <xf numFmtId="0" fontId="11" fillId="0" borderId="5" xfId="0" applyFont="1" applyBorder="1" applyAlignment="1">
      <alignment horizontal="left" indent="1"/>
    </xf>
    <xf numFmtId="0" fontId="9" fillId="0" borderId="5" xfId="0" applyFont="1" applyBorder="1" applyAlignment="1">
      <alignment horizontal="left" indent="1"/>
    </xf>
    <xf numFmtId="198" fontId="11" fillId="0" borderId="0" xfId="0" applyNumberFormat="1" applyFont="1" applyBorder="1" applyAlignment="1">
      <alignment horizontal="center" vertical="center"/>
    </xf>
    <xf numFmtId="0" fontId="9" fillId="0" borderId="5" xfId="8" applyFont="1" applyBorder="1" applyAlignment="1">
      <alignment horizontal="left" vertical="top"/>
    </xf>
    <xf numFmtId="174" fontId="9" fillId="0" borderId="0" xfId="15" applyNumberFormat="1" applyFont="1" applyAlignment="1">
      <alignment horizontal="right"/>
    </xf>
    <xf numFmtId="0" fontId="11" fillId="0" borderId="14" xfId="8" applyFont="1" applyBorder="1" applyAlignment="1">
      <alignment horizontal="center" vertical="center"/>
    </xf>
    <xf numFmtId="0" fontId="11" fillId="0" borderId="7" xfId="6" applyFont="1" applyFill="1" applyBorder="1" applyAlignment="1">
      <alignment horizontal="center"/>
    </xf>
    <xf numFmtId="49" fontId="11" fillId="0" borderId="0" xfId="0" applyNumberFormat="1" applyFont="1" applyBorder="1" applyAlignment="1">
      <alignment horizontal="center"/>
    </xf>
    <xf numFmtId="0" fontId="21" fillId="0" borderId="71" xfId="0" applyFont="1" applyFill="1" applyBorder="1" applyAlignment="1">
      <alignment horizontal="left"/>
    </xf>
    <xf numFmtId="0" fontId="11" fillId="0" borderId="72" xfId="0" applyFont="1" applyFill="1" applyBorder="1" applyAlignment="1">
      <alignment vertical="center"/>
    </xf>
    <xf numFmtId="0" fontId="11" fillId="0" borderId="73" xfId="0" applyFont="1" applyFill="1" applyBorder="1" applyAlignment="1">
      <alignment vertical="center"/>
    </xf>
    <xf numFmtId="0" fontId="11" fillId="0" borderId="9" xfId="0" applyNumberFormat="1" applyFont="1" applyBorder="1" applyAlignment="1">
      <alignment horizontal="left" indent="2"/>
    </xf>
    <xf numFmtId="174" fontId="2" fillId="0" borderId="0" xfId="0" applyNumberFormat="1" applyFont="1" applyFill="1" applyBorder="1" applyAlignment="1">
      <alignment horizontal="right"/>
    </xf>
    <xf numFmtId="197" fontId="2" fillId="0" borderId="0" xfId="0" applyNumberFormat="1" applyFont="1" applyFill="1" applyBorder="1" applyAlignment="1">
      <alignment horizontal="right"/>
    </xf>
    <xf numFmtId="174" fontId="2" fillId="0" borderId="0" xfId="0" quotePrefix="1" applyNumberFormat="1" applyFont="1" applyFill="1" applyBorder="1" applyAlignment="1">
      <alignment horizontal="right"/>
    </xf>
    <xf numFmtId="174" fontId="2" fillId="0" borderId="0" xfId="13" applyNumberFormat="1" applyFont="1" applyFill="1" applyAlignment="1">
      <alignment horizontal="right" wrapText="1" indent="1"/>
    </xf>
    <xf numFmtId="0" fontId="11" fillId="0" borderId="0" xfId="0" applyFont="1" applyBorder="1" applyAlignment="1">
      <alignment horizontal="center" vertical="center"/>
    </xf>
    <xf numFmtId="174" fontId="11" fillId="0" borderId="10" xfId="9" applyNumberFormat="1" applyFont="1" applyFill="1" applyBorder="1" applyAlignment="1">
      <alignment horizontal="right"/>
    </xf>
    <xf numFmtId="174" fontId="11" fillId="0" borderId="0" xfId="9" applyNumberFormat="1" applyFont="1" applyFill="1" applyBorder="1" applyAlignment="1">
      <alignment horizontal="right"/>
    </xf>
    <xf numFmtId="0" fontId="11" fillId="0" borderId="0" xfId="0" applyFont="1" applyBorder="1" applyAlignment="1">
      <alignment horizontal="center" vertical="center"/>
    </xf>
    <xf numFmtId="184" fontId="11" fillId="0" borderId="0" xfId="10" applyNumberFormat="1" applyFont="1" applyAlignment="1">
      <alignment horizontal="center" vertical="center"/>
    </xf>
    <xf numFmtId="49" fontId="11" fillId="0" borderId="0" xfId="0" applyNumberFormat="1" applyFont="1" applyFill="1" applyAlignment="1">
      <alignment wrapText="1"/>
    </xf>
    <xf numFmtId="186" fontId="11" fillId="0" borderId="0" xfId="10" applyNumberFormat="1" applyFont="1" applyAlignment="1">
      <alignment horizontal="center" vertical="center"/>
    </xf>
    <xf numFmtId="186" fontId="11" fillId="0" borderId="0" xfId="8" applyNumberFormat="1" applyFont="1" applyBorder="1" applyAlignment="1">
      <alignment horizontal="center" vertical="center"/>
    </xf>
    <xf numFmtId="174" fontId="11" fillId="0" borderId="0" xfId="15" applyNumberFormat="1" applyFont="1" applyFill="1" applyAlignment="1">
      <alignment horizontal="right"/>
    </xf>
    <xf numFmtId="174" fontId="1" fillId="0" borderId="0" xfId="0" applyNumberFormat="1" applyFont="1" applyFill="1" applyBorder="1" applyAlignment="1">
      <alignment horizontal="right"/>
    </xf>
    <xf numFmtId="49" fontId="1" fillId="0" borderId="39" xfId="13" applyNumberFormat="1" applyFont="1" applyFill="1" applyBorder="1" applyAlignment="1">
      <alignment horizontal="left" vertical="top" wrapText="1"/>
    </xf>
    <xf numFmtId="0" fontId="11" fillId="0" borderId="0" xfId="0" applyFont="1" applyBorder="1" applyAlignment="1">
      <alignment vertical="center"/>
    </xf>
    <xf numFmtId="0" fontId="11" fillId="0" borderId="22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/>
    </xf>
    <xf numFmtId="0" fontId="8" fillId="0" borderId="0" xfId="67" applyFont="1" applyAlignment="1">
      <alignment horizontal="center" wrapText="1"/>
    </xf>
    <xf numFmtId="0" fontId="42" fillId="0" borderId="0" xfId="67" applyAlignment="1">
      <alignment wrapText="1"/>
    </xf>
    <xf numFmtId="0" fontId="8" fillId="0" borderId="0" xfId="0" applyFont="1" applyAlignment="1">
      <alignment vertical="center"/>
    </xf>
    <xf numFmtId="0" fontId="0" fillId="0" borderId="0" xfId="0" applyAlignment="1"/>
    <xf numFmtId="0" fontId="0" fillId="0" borderId="0" xfId="0" applyAlignment="1">
      <alignment wrapText="1"/>
    </xf>
    <xf numFmtId="0" fontId="9" fillId="0" borderId="0" xfId="0" applyFont="1" applyFill="1" applyBorder="1" applyAlignment="1">
      <alignment horizontal="center" vertical="center"/>
    </xf>
    <xf numFmtId="0" fontId="8" fillId="0" borderId="0" xfId="0" applyFont="1" applyAlignment="1">
      <alignment vertical="center"/>
    </xf>
    <xf numFmtId="0" fontId="11" fillId="0" borderId="11" xfId="0" applyFont="1" applyFill="1" applyBorder="1" applyAlignment="1">
      <alignment horizontal="center" vertical="center" wrapText="1"/>
    </xf>
    <xf numFmtId="0" fontId="11" fillId="0" borderId="33" xfId="0" applyFont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11" fillId="0" borderId="35" xfId="0" applyFont="1" applyBorder="1" applyAlignment="1">
      <alignment horizontal="center" vertical="center" wrapText="1"/>
    </xf>
    <xf numFmtId="0" fontId="0" fillId="0" borderId="22" xfId="0" applyBorder="1" applyAlignment="1">
      <alignment horizontal="center" vertical="center"/>
    </xf>
    <xf numFmtId="0" fontId="11" fillId="0" borderId="37" xfId="0" applyFont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vertical="center"/>
    </xf>
    <xf numFmtId="0" fontId="11" fillId="0" borderId="35" xfId="0" applyFont="1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11" fillId="0" borderId="60" xfId="0" applyFont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11" fillId="0" borderId="71" xfId="0" applyFont="1" applyFill="1" applyBorder="1" applyAlignment="1">
      <alignment horizontal="center" vertical="center"/>
    </xf>
    <xf numFmtId="0" fontId="0" fillId="0" borderId="4" xfId="0" applyBorder="1" applyAlignment="1">
      <alignment vertical="center"/>
    </xf>
    <xf numFmtId="0" fontId="0" fillId="0" borderId="28" xfId="0" applyBorder="1" applyAlignment="1">
      <alignment vertical="center"/>
    </xf>
    <xf numFmtId="0" fontId="11" fillId="0" borderId="4" xfId="0" applyFont="1" applyFill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0" fontId="0" fillId="0" borderId="29" xfId="0" applyBorder="1" applyAlignment="1">
      <alignment horizontal="center" vertical="center" wrapText="1"/>
    </xf>
    <xf numFmtId="0" fontId="11" fillId="0" borderId="70" xfId="0" applyFont="1" applyFill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11" fillId="0" borderId="0" xfId="8" applyFont="1" applyBorder="1" applyAlignment="1">
      <alignment horizontal="left"/>
    </xf>
    <xf numFmtId="0" fontId="0" fillId="0" borderId="0" xfId="0" applyAlignment="1">
      <alignment horizontal="left"/>
    </xf>
    <xf numFmtId="0" fontId="0" fillId="0" borderId="6" xfId="0" applyBorder="1" applyAlignment="1">
      <alignment horizontal="left"/>
    </xf>
    <xf numFmtId="0" fontId="11" fillId="0" borderId="38" xfId="8" applyFont="1" applyBorder="1" applyAlignment="1">
      <alignment horizontal="center" vertical="center" wrapText="1"/>
    </xf>
    <xf numFmtId="0" fontId="11" fillId="0" borderId="4" xfId="8" applyFont="1" applyBorder="1" applyAlignment="1">
      <alignment horizontal="center" vertical="center" wrapText="1"/>
    </xf>
    <xf numFmtId="0" fontId="11" fillId="0" borderId="26" xfId="8" applyFont="1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0" fillId="0" borderId="34" xfId="0" applyBorder="1" applyAlignment="1">
      <alignment horizontal="center" vertical="center" wrapText="1"/>
    </xf>
    <xf numFmtId="0" fontId="0" fillId="0" borderId="28" xfId="0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11" fillId="0" borderId="27" xfId="8" applyFont="1" applyBorder="1" applyAlignment="1">
      <alignment horizontal="center" vertical="center" wrapText="1"/>
    </xf>
    <xf numFmtId="0" fontId="0" fillId="0" borderId="9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11" fillId="0" borderId="71" xfId="8" applyFont="1" applyBorder="1" applyAlignment="1">
      <alignment horizontal="center" vertical="center" wrapText="1"/>
    </xf>
    <xf numFmtId="0" fontId="11" fillId="0" borderId="72" xfId="8" applyFont="1" applyBorder="1" applyAlignment="1">
      <alignment horizontal="center" vertical="center" wrapText="1"/>
    </xf>
    <xf numFmtId="0" fontId="11" fillId="0" borderId="74" xfId="8" applyFont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" xfId="0" applyBorder="1" applyAlignment="1">
      <alignment horizontal="center"/>
    </xf>
    <xf numFmtId="175" fontId="11" fillId="0" borderId="0" xfId="0" applyNumberFormat="1" applyFont="1" applyBorder="1" applyAlignment="1">
      <alignment horizontal="left"/>
    </xf>
    <xf numFmtId="0" fontId="9" fillId="0" borderId="9" xfId="8" applyFont="1" applyBorder="1" applyAlignment="1">
      <alignment horizontal="left" wrapText="1"/>
    </xf>
    <xf numFmtId="0" fontId="0" fillId="0" borderId="0" xfId="0" applyAlignment="1">
      <alignment wrapText="1"/>
    </xf>
    <xf numFmtId="0" fontId="0" fillId="0" borderId="6" xfId="0" applyBorder="1" applyAlignment="1">
      <alignment wrapText="1"/>
    </xf>
    <xf numFmtId="173" fontId="11" fillId="0" borderId="0" xfId="5" applyNumberFormat="1" applyFont="1" applyBorder="1" applyAlignment="1">
      <alignment horizontal="left"/>
    </xf>
    <xf numFmtId="0" fontId="0" fillId="0" borderId="6" xfId="0" applyBorder="1" applyAlignment="1"/>
    <xf numFmtId="0" fontId="9" fillId="0" borderId="9" xfId="8" applyFont="1" applyBorder="1" applyAlignment="1">
      <alignment horizontal="left" vertical="top" wrapText="1"/>
    </xf>
    <xf numFmtId="0" fontId="0" fillId="0" borderId="0" xfId="0" applyAlignment="1">
      <alignment vertical="top" wrapText="1"/>
    </xf>
    <xf numFmtId="0" fontId="0" fillId="0" borderId="6" xfId="0" applyBorder="1" applyAlignment="1">
      <alignment vertical="top" wrapText="1"/>
    </xf>
    <xf numFmtId="0" fontId="11" fillId="0" borderId="9" xfId="5" applyFont="1" applyBorder="1" applyAlignment="1">
      <alignment horizontal="left"/>
    </xf>
    <xf numFmtId="0" fontId="0" fillId="0" borderId="0" xfId="0" applyAlignment="1"/>
    <xf numFmtId="0" fontId="9" fillId="0" borderId="0" xfId="8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9" fillId="0" borderId="9" xfId="8" applyFont="1" applyBorder="1" applyAlignment="1">
      <alignment horizontal="left"/>
    </xf>
    <xf numFmtId="0" fontId="11" fillId="0" borderId="0" xfId="0" applyFont="1" applyAlignment="1"/>
    <xf numFmtId="0" fontId="11" fillId="0" borderId="6" xfId="0" applyFont="1" applyBorder="1" applyAlignment="1"/>
    <xf numFmtId="0" fontId="11" fillId="0" borderId="0" xfId="0" applyFont="1" applyAlignment="1">
      <alignment vertical="top"/>
    </xf>
    <xf numFmtId="0" fontId="11" fillId="0" borderId="6" xfId="0" applyFont="1" applyBorder="1" applyAlignment="1">
      <alignment vertical="top"/>
    </xf>
    <xf numFmtId="0" fontId="11" fillId="0" borderId="9" xfId="8" applyFont="1" applyBorder="1" applyAlignment="1">
      <alignment horizontal="left"/>
    </xf>
    <xf numFmtId="0" fontId="11" fillId="0" borderId="0" xfId="0" applyFont="1" applyAlignment="1">
      <alignment vertical="top" wrapText="1"/>
    </xf>
    <xf numFmtId="0" fontId="11" fillId="0" borderId="6" xfId="0" applyFont="1" applyBorder="1" applyAlignment="1">
      <alignment vertical="top" wrapText="1"/>
    </xf>
    <xf numFmtId="0" fontId="11" fillId="0" borderId="5" xfId="8" applyFont="1" applyBorder="1" applyAlignment="1">
      <alignment horizontal="center" vertical="center" wrapText="1"/>
    </xf>
    <xf numFmtId="0" fontId="11" fillId="0" borderId="21" xfId="0" applyFont="1" applyBorder="1" applyAlignment="1">
      <alignment vertical="center"/>
    </xf>
    <xf numFmtId="182" fontId="11" fillId="0" borderId="27" xfId="8" applyNumberFormat="1" applyFont="1" applyBorder="1" applyAlignment="1">
      <alignment horizontal="center" vertical="center" wrapText="1"/>
    </xf>
    <xf numFmtId="0" fontId="11" fillId="0" borderId="4" xfId="0" applyFont="1" applyBorder="1" applyAlignment="1">
      <alignment vertical="center"/>
    </xf>
    <xf numFmtId="0" fontId="11" fillId="0" borderId="18" xfId="0" applyFont="1" applyBorder="1" applyAlignment="1">
      <alignment vertical="center"/>
    </xf>
    <xf numFmtId="182" fontId="11" fillId="0" borderId="9" xfId="8" applyNumberFormat="1" applyFont="1" applyBorder="1" applyAlignment="1">
      <alignment horizontal="center" vertical="center" wrapText="1"/>
    </xf>
    <xf numFmtId="0" fontId="11" fillId="0" borderId="0" xfId="0" applyFont="1" applyBorder="1" applyAlignment="1">
      <alignment vertical="center"/>
    </xf>
    <xf numFmtId="0" fontId="11" fillId="0" borderId="6" xfId="0" applyFont="1" applyBorder="1" applyAlignment="1">
      <alignment vertical="center"/>
    </xf>
    <xf numFmtId="0" fontId="11" fillId="0" borderId="22" xfId="0" applyFont="1" applyBorder="1" applyAlignment="1">
      <alignment vertical="center"/>
    </xf>
    <xf numFmtId="0" fontId="11" fillId="0" borderId="11" xfId="0" applyFont="1" applyBorder="1" applyAlignment="1">
      <alignment vertical="center"/>
    </xf>
    <xf numFmtId="0" fontId="11" fillId="0" borderId="29" xfId="0" applyFont="1" applyBorder="1" applyAlignment="1">
      <alignment vertical="center"/>
    </xf>
    <xf numFmtId="183" fontId="11" fillId="0" borderId="3" xfId="8" applyNumberFormat="1" applyFont="1" applyBorder="1" applyAlignment="1">
      <alignment horizontal="center"/>
    </xf>
    <xf numFmtId="0" fontId="11" fillId="0" borderId="3" xfId="8" applyFont="1" applyBorder="1" applyAlignment="1">
      <alignment horizontal="center"/>
    </xf>
    <xf numFmtId="0" fontId="11" fillId="0" borderId="9" xfId="8" applyFont="1" applyBorder="1" applyAlignment="1">
      <alignment horizontal="center" vertical="center" wrapText="1"/>
    </xf>
    <xf numFmtId="0" fontId="11" fillId="0" borderId="11" xfId="8" applyFont="1" applyBorder="1" applyAlignment="1">
      <alignment horizontal="center"/>
    </xf>
    <xf numFmtId="0" fontId="11" fillId="0" borderId="15" xfId="8" applyFont="1" applyBorder="1" applyAlignment="1">
      <alignment horizontal="center" wrapText="1"/>
    </xf>
    <xf numFmtId="0" fontId="9" fillId="0" borderId="0" xfId="8" applyFont="1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9" fillId="0" borderId="0" xfId="0" applyFont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0" fontId="11" fillId="0" borderId="9" xfId="8" applyFont="1" applyBorder="1" applyAlignment="1">
      <alignment horizontal="left" wrapText="1"/>
    </xf>
    <xf numFmtId="182" fontId="11" fillId="0" borderId="9" xfId="10" applyNumberFormat="1" applyFont="1" applyBorder="1" applyAlignment="1">
      <alignment horizontal="left"/>
    </xf>
    <xf numFmtId="0" fontId="5" fillId="2" borderId="0" xfId="61" applyFont="1" applyFill="1" applyAlignment="1">
      <alignment horizontal="center" vertical="center" wrapText="1"/>
    </xf>
    <xf numFmtId="0" fontId="11" fillId="0" borderId="35" xfId="0" applyFont="1" applyFill="1" applyBorder="1" applyAlignment="1">
      <alignment horizontal="center" vertical="center" wrapText="1"/>
    </xf>
    <xf numFmtId="0" fontId="11" fillId="0" borderId="33" xfId="0" applyFont="1" applyFill="1" applyBorder="1" applyAlignment="1">
      <alignment horizontal="center" vertical="center" wrapText="1"/>
    </xf>
    <xf numFmtId="0" fontId="11" fillId="0" borderId="9" xfId="0" applyFont="1" applyFill="1" applyBorder="1" applyAlignment="1">
      <alignment horizontal="center" vertical="center" wrapText="1"/>
    </xf>
    <xf numFmtId="0" fontId="11" fillId="0" borderId="5" xfId="0" applyFont="1" applyFill="1" applyBorder="1" applyAlignment="1">
      <alignment horizontal="center" vertical="center" wrapText="1"/>
    </xf>
    <xf numFmtId="0" fontId="0" fillId="0" borderId="36" xfId="0" applyFill="1" applyBorder="1" applyAlignment="1">
      <alignment horizontal="center" vertical="center" wrapText="1"/>
    </xf>
    <xf numFmtId="0" fontId="0" fillId="0" borderId="25" xfId="0" applyFill="1" applyBorder="1" applyAlignment="1">
      <alignment horizontal="center" vertical="center" wrapText="1"/>
    </xf>
    <xf numFmtId="174" fontId="9" fillId="0" borderId="0" xfId="0" applyNumberFormat="1" applyFont="1" applyFill="1" applyBorder="1" applyAlignment="1">
      <alignment horizontal="center" vertical="center"/>
    </xf>
    <xf numFmtId="0" fontId="9" fillId="0" borderId="4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174" fontId="9" fillId="0" borderId="0" xfId="0" applyNumberFormat="1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9" fillId="0" borderId="0" xfId="0" applyFont="1" applyFill="1" applyBorder="1" applyAlignment="1">
      <alignment horizontal="center" vertical="center" wrapText="1"/>
    </xf>
    <xf numFmtId="0" fontId="11" fillId="0" borderId="19" xfId="0" applyFont="1" applyFill="1" applyBorder="1" applyAlignment="1">
      <alignment horizontal="left" vertical="center"/>
    </xf>
    <xf numFmtId="0" fontId="0" fillId="0" borderId="19" xfId="0" applyFill="1" applyBorder="1" applyAlignment="1">
      <alignment vertical="center"/>
    </xf>
    <xf numFmtId="0" fontId="0" fillId="0" borderId="32" xfId="0" applyFill="1" applyBorder="1" applyAlignment="1">
      <alignment vertical="center"/>
    </xf>
    <xf numFmtId="0" fontId="9" fillId="0" borderId="0" xfId="0" applyFont="1" applyFill="1" applyBorder="1" applyAlignment="1">
      <alignment horizontal="left" vertical="center"/>
    </xf>
    <xf numFmtId="0" fontId="0" fillId="0" borderId="0" xfId="0" applyFill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11" fillId="0" borderId="26" xfId="0" applyFont="1" applyFill="1" applyBorder="1" applyAlignment="1">
      <alignment horizontal="center" vertical="center" wrapText="1"/>
    </xf>
    <xf numFmtId="0" fontId="11" fillId="0" borderId="21" xfId="0" applyFont="1" applyFill="1" applyBorder="1" applyAlignment="1">
      <alignment horizontal="center" vertical="center" wrapText="1"/>
    </xf>
    <xf numFmtId="0" fontId="11" fillId="0" borderId="20" xfId="0" applyFont="1" applyFill="1" applyBorder="1" applyAlignment="1">
      <alignment horizontal="center" vertical="center" wrapText="1"/>
    </xf>
    <xf numFmtId="0" fontId="11" fillId="0" borderId="10" xfId="0" applyFont="1" applyFill="1" applyBorder="1" applyAlignment="1">
      <alignment horizontal="center" vertical="center" wrapText="1"/>
    </xf>
    <xf numFmtId="0" fontId="0" fillId="0" borderId="34" xfId="0" applyFill="1" applyBorder="1" applyAlignment="1">
      <alignment horizontal="center" vertical="center" wrapText="1"/>
    </xf>
    <xf numFmtId="0" fontId="11" fillId="0" borderId="27" xfId="0" applyFont="1" applyFill="1" applyBorder="1" applyAlignment="1">
      <alignment horizontal="center" vertical="center" wrapText="1"/>
    </xf>
    <xf numFmtId="0" fontId="11" fillId="0" borderId="22" xfId="0" applyFont="1" applyFill="1" applyBorder="1" applyAlignment="1">
      <alignment horizontal="center" vertical="center" wrapText="1"/>
    </xf>
    <xf numFmtId="0" fontId="11" fillId="0" borderId="39" xfId="0" applyFont="1" applyFill="1" applyBorder="1" applyAlignment="1">
      <alignment horizontal="center" vertical="center" wrapText="1"/>
    </xf>
    <xf numFmtId="0" fontId="11" fillId="0" borderId="40" xfId="0" applyFont="1" applyFill="1" applyBorder="1" applyAlignment="1">
      <alignment horizontal="center" vertical="center" wrapText="1"/>
    </xf>
    <xf numFmtId="0" fontId="11" fillId="0" borderId="31" xfId="0" applyFont="1" applyFill="1" applyBorder="1" applyAlignment="1">
      <alignment horizontal="right" vertical="center"/>
    </xf>
    <xf numFmtId="0" fontId="0" fillId="0" borderId="19" xfId="0" applyFill="1" applyBorder="1" applyAlignment="1">
      <alignment horizontal="right" vertical="center"/>
    </xf>
    <xf numFmtId="0" fontId="11" fillId="0" borderId="35" xfId="0" applyFont="1" applyFill="1" applyBorder="1" applyAlignment="1">
      <alignment horizontal="center" vertical="center"/>
    </xf>
    <xf numFmtId="0" fontId="11" fillId="0" borderId="33" xfId="0" applyFont="1" applyFill="1" applyBorder="1" applyAlignment="1">
      <alignment horizontal="center" vertical="center"/>
    </xf>
    <xf numFmtId="0" fontId="11" fillId="0" borderId="9" xfId="0" applyFont="1" applyFill="1" applyBorder="1" applyAlignment="1">
      <alignment horizontal="center" vertical="center"/>
    </xf>
    <xf numFmtId="0" fontId="11" fillId="0" borderId="5" xfId="0" applyFont="1" applyFill="1" applyBorder="1" applyAlignment="1">
      <alignment horizontal="center" vertical="center"/>
    </xf>
    <xf numFmtId="0" fontId="0" fillId="0" borderId="36" xfId="0" applyFill="1" applyBorder="1" applyAlignment="1">
      <alignment horizontal="center" vertical="center"/>
    </xf>
    <xf numFmtId="0" fontId="0" fillId="0" borderId="25" xfId="0" applyFill="1" applyBorder="1" applyAlignment="1">
      <alignment horizontal="center" vertical="center"/>
    </xf>
    <xf numFmtId="0" fontId="11" fillId="0" borderId="37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center" vertical="center" wrapText="1"/>
    </xf>
    <xf numFmtId="0" fontId="0" fillId="0" borderId="28" xfId="0" applyFill="1" applyBorder="1" applyAlignment="1">
      <alignment horizontal="center" vertical="center" wrapText="1"/>
    </xf>
    <xf numFmtId="0" fontId="9" fillId="0" borderId="0" xfId="0" applyFont="1" applyFill="1" applyBorder="1" applyAlignment="1">
      <alignment vertical="center"/>
    </xf>
    <xf numFmtId="0" fontId="9" fillId="0" borderId="4" xfId="0" applyFont="1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22" fillId="0" borderId="0" xfId="0" applyFont="1" applyAlignment="1">
      <alignment horizontal="right" vertical="center"/>
    </xf>
    <xf numFmtId="0" fontId="11" fillId="0" borderId="50" xfId="0" applyFont="1" applyFill="1" applyBorder="1" applyAlignment="1">
      <alignment horizontal="center" vertical="center" wrapText="1"/>
    </xf>
    <xf numFmtId="0" fontId="11" fillId="0" borderId="41" xfId="0" applyFont="1" applyBorder="1" applyAlignment="1">
      <alignment wrapText="1"/>
    </xf>
    <xf numFmtId="0" fontId="11" fillId="0" borderId="51" xfId="0" applyFont="1" applyBorder="1" applyAlignment="1">
      <alignment wrapText="1"/>
    </xf>
    <xf numFmtId="0" fontId="11" fillId="0" borderId="8" xfId="0" applyFont="1" applyBorder="1" applyAlignment="1">
      <alignment wrapText="1"/>
    </xf>
    <xf numFmtId="0" fontId="11" fillId="0" borderId="41" xfId="0" applyFont="1" applyFill="1" applyBorder="1" applyAlignment="1">
      <alignment horizontal="center" vertical="center" wrapText="1"/>
    </xf>
    <xf numFmtId="0" fontId="11" fillId="0" borderId="30" xfId="0" applyFont="1" applyBorder="1" applyAlignment="1">
      <alignment wrapText="1"/>
    </xf>
    <xf numFmtId="0" fontId="11" fillId="0" borderId="14" xfId="0" applyFont="1" applyBorder="1" applyAlignment="1">
      <alignment wrapText="1"/>
    </xf>
    <xf numFmtId="0" fontId="11" fillId="0" borderId="19" xfId="0" applyFont="1" applyFill="1" applyBorder="1" applyAlignment="1">
      <alignment horizontal="center" vertical="center"/>
    </xf>
    <xf numFmtId="0" fontId="11" fillId="0" borderId="19" xfId="0" applyFont="1" applyBorder="1" applyAlignment="1">
      <alignment horizontal="center" vertical="center"/>
    </xf>
    <xf numFmtId="0" fontId="11" fillId="0" borderId="32" xfId="0" applyFont="1" applyBorder="1" applyAlignment="1">
      <alignment horizontal="center" vertical="center"/>
    </xf>
    <xf numFmtId="0" fontId="11" fillId="0" borderId="8" xfId="0" applyFont="1" applyFill="1" applyBorder="1" applyAlignment="1">
      <alignment horizontal="center" vertical="center" wrapText="1"/>
    </xf>
    <xf numFmtId="0" fontId="11" fillId="0" borderId="8" xfId="0" applyFont="1" applyBorder="1" applyAlignment="1">
      <alignment horizontal="center" vertical="center" wrapText="1"/>
    </xf>
    <xf numFmtId="0" fontId="11" fillId="0" borderId="12" xfId="0" applyFont="1" applyFill="1" applyBorder="1" applyAlignment="1">
      <alignment horizontal="center" vertical="center" wrapText="1"/>
    </xf>
    <xf numFmtId="0" fontId="11" fillId="0" borderId="12" xfId="0" applyFont="1" applyBorder="1" applyAlignment="1">
      <alignment wrapText="1"/>
    </xf>
    <xf numFmtId="0" fontId="11" fillId="0" borderId="41" xfId="0" applyFont="1" applyBorder="1" applyAlignment="1">
      <alignment horizontal="center" vertical="center" wrapText="1"/>
    </xf>
    <xf numFmtId="0" fontId="22" fillId="0" borderId="0" xfId="0" applyFont="1" applyAlignment="1">
      <alignment horizontal="left" vertical="center"/>
    </xf>
    <xf numFmtId="0" fontId="11" fillId="0" borderId="0" xfId="0" applyFont="1" applyFill="1" applyBorder="1" applyAlignment="1">
      <alignment horizontal="right" vertical="center"/>
    </xf>
    <xf numFmtId="0" fontId="5" fillId="0" borderId="0" xfId="0" applyFont="1" applyFill="1" applyAlignment="1">
      <alignment vertical="center"/>
    </xf>
    <xf numFmtId="0" fontId="11" fillId="0" borderId="0" xfId="0" applyFont="1" applyFill="1" applyBorder="1" applyAlignment="1">
      <alignment horizontal="left" vertical="center"/>
    </xf>
    <xf numFmtId="0" fontId="5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right" vertical="center"/>
    </xf>
    <xf numFmtId="0" fontId="8" fillId="0" borderId="0" xfId="0" applyFont="1" applyAlignment="1">
      <alignment horizontal="left" vertical="center"/>
    </xf>
    <xf numFmtId="0" fontId="0" fillId="0" borderId="26" xfId="0" applyBorder="1" applyAlignment="1">
      <alignment horizontal="center" vertical="center" wrapText="1"/>
    </xf>
    <xf numFmtId="0" fontId="0" fillId="0" borderId="0" xfId="0" applyBorder="1" applyAlignment="1">
      <alignment wrapText="1"/>
    </xf>
    <xf numFmtId="0" fontId="0" fillId="0" borderId="5" xfId="0" applyBorder="1" applyAlignment="1">
      <alignment wrapText="1"/>
    </xf>
    <xf numFmtId="0" fontId="11" fillId="0" borderId="41" xfId="0" applyFont="1" applyBorder="1" applyAlignment="1">
      <alignment horizontal="center"/>
    </xf>
    <xf numFmtId="0" fontId="11" fillId="0" borderId="41" xfId="0" applyFont="1" applyFill="1" applyBorder="1" applyAlignment="1">
      <alignment horizontal="center" vertical="center"/>
    </xf>
    <xf numFmtId="0" fontId="11" fillId="0" borderId="27" xfId="4" applyFont="1" applyBorder="1" applyAlignment="1">
      <alignment horizontal="center" vertical="center" wrapText="1"/>
    </xf>
    <xf numFmtId="0" fontId="21" fillId="0" borderId="26" xfId="0" applyFont="1" applyBorder="1" applyAlignment="1">
      <alignment wrapText="1"/>
    </xf>
    <xf numFmtId="0" fontId="21" fillId="0" borderId="9" xfId="0" applyFont="1" applyBorder="1" applyAlignment="1">
      <alignment wrapText="1"/>
    </xf>
    <xf numFmtId="0" fontId="21" fillId="0" borderId="5" xfId="0" applyFont="1" applyBorder="1" applyAlignment="1">
      <alignment wrapText="1"/>
    </xf>
    <xf numFmtId="0" fontId="0" fillId="0" borderId="9" xfId="0" applyBorder="1" applyAlignment="1">
      <alignment wrapText="1"/>
    </xf>
    <xf numFmtId="0" fontId="11" fillId="0" borderId="37" xfId="0" applyFont="1" applyBorder="1" applyAlignment="1">
      <alignment horizontal="center" vertical="center" wrapText="1"/>
    </xf>
    <xf numFmtId="0" fontId="11" fillId="0" borderId="9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 wrapText="1"/>
    </xf>
    <xf numFmtId="0" fontId="0" fillId="0" borderId="36" xfId="0" applyBorder="1" applyAlignment="1">
      <alignment wrapText="1"/>
    </xf>
    <xf numFmtId="0" fontId="0" fillId="0" borderId="25" xfId="0" applyBorder="1" applyAlignment="1">
      <alignment wrapText="1"/>
    </xf>
    <xf numFmtId="0" fontId="11" fillId="0" borderId="27" xfId="0" applyFont="1" applyBorder="1" applyAlignment="1">
      <alignment horizontal="center" vertical="center" wrapText="1"/>
    </xf>
    <xf numFmtId="0" fontId="11" fillId="0" borderId="26" xfId="0" applyFont="1" applyBorder="1" applyAlignment="1">
      <alignment horizontal="center" vertical="center" wrapText="1"/>
    </xf>
    <xf numFmtId="0" fontId="11" fillId="0" borderId="5" xfId="0" applyFont="1" applyBorder="1" applyAlignment="1">
      <alignment horizontal="center" vertical="center" wrapText="1"/>
    </xf>
    <xf numFmtId="0" fontId="21" fillId="0" borderId="4" xfId="0" applyFont="1" applyBorder="1" applyAlignment="1">
      <alignment wrapText="1"/>
    </xf>
    <xf numFmtId="0" fontId="21" fillId="0" borderId="0" xfId="0" applyFont="1" applyBorder="1" applyAlignment="1">
      <alignment wrapText="1"/>
    </xf>
    <xf numFmtId="0" fontId="22" fillId="0" borderId="0" xfId="0" applyFont="1" applyFill="1" applyBorder="1" applyAlignment="1">
      <alignment horizontal="center" vertical="center"/>
    </xf>
    <xf numFmtId="0" fontId="39" fillId="0" borderId="0" xfId="0" applyFont="1" applyFill="1" applyAlignment="1">
      <alignment horizontal="center" vertical="center"/>
    </xf>
    <xf numFmtId="174" fontId="22" fillId="0" borderId="0" xfId="0" applyNumberFormat="1" applyFont="1" applyFill="1" applyBorder="1" applyAlignment="1">
      <alignment horizontal="center" vertical="center"/>
    </xf>
    <xf numFmtId="0" fontId="22" fillId="0" borderId="4" xfId="0" applyFont="1" applyFill="1" applyBorder="1" applyAlignment="1">
      <alignment horizontal="center" vertical="center"/>
    </xf>
    <xf numFmtId="0" fontId="39" fillId="0" borderId="4" xfId="0" applyFont="1" applyFill="1" applyBorder="1" applyAlignment="1">
      <alignment horizontal="center" vertical="center"/>
    </xf>
    <xf numFmtId="0" fontId="9" fillId="0" borderId="0" xfId="0" applyFont="1" applyBorder="1" applyAlignment="1">
      <alignment horizontal="center" vertical="center"/>
    </xf>
    <xf numFmtId="0" fontId="9" fillId="0" borderId="0" xfId="0" applyFont="1" applyBorder="1" applyAlignment="1">
      <alignment horizontal="right" vertical="center"/>
    </xf>
    <xf numFmtId="0" fontId="9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11" fillId="0" borderId="52" xfId="0" applyFont="1" applyBorder="1" applyAlignment="1">
      <alignment horizontal="center" vertical="center" wrapText="1"/>
    </xf>
    <xf numFmtId="0" fontId="11" fillId="0" borderId="44" xfId="0" applyFont="1" applyBorder="1" applyAlignment="1">
      <alignment horizontal="center" vertical="center" wrapText="1"/>
    </xf>
    <xf numFmtId="0" fontId="11" fillId="0" borderId="53" xfId="0" applyFont="1" applyBorder="1" applyAlignment="1">
      <alignment horizontal="center" vertical="center" wrapText="1"/>
    </xf>
    <xf numFmtId="0" fontId="11" fillId="0" borderId="45" xfId="0" applyFont="1" applyBorder="1" applyAlignment="1">
      <alignment horizontal="center" vertical="center" wrapText="1"/>
    </xf>
    <xf numFmtId="0" fontId="0" fillId="0" borderId="54" xfId="0" applyBorder="1" applyAlignment="1">
      <alignment horizontal="center" vertical="center" wrapText="1"/>
    </xf>
    <xf numFmtId="0" fontId="0" fillId="0" borderId="46" xfId="0" applyBorder="1" applyAlignment="1">
      <alignment horizontal="center" vertical="center" wrapText="1"/>
    </xf>
    <xf numFmtId="0" fontId="11" fillId="0" borderId="22" xfId="0" applyFont="1" applyBorder="1" applyAlignment="1">
      <alignment horizontal="center" vertical="center" wrapText="1"/>
    </xf>
    <xf numFmtId="0" fontId="11" fillId="0" borderId="4" xfId="0" applyFont="1" applyBorder="1" applyAlignment="1">
      <alignment horizontal="center" vertical="center" wrapText="1"/>
    </xf>
    <xf numFmtId="0" fontId="11" fillId="0" borderId="11" xfId="0" applyFont="1" applyBorder="1" applyAlignment="1">
      <alignment horizontal="center" vertical="center" wrapText="1"/>
    </xf>
    <xf numFmtId="0" fontId="11" fillId="0" borderId="55" xfId="0" applyFont="1" applyFill="1" applyBorder="1" applyAlignment="1">
      <alignment horizontal="center" vertical="center" wrapText="1"/>
    </xf>
    <xf numFmtId="0" fontId="11" fillId="0" borderId="44" xfId="4" applyFont="1" applyFill="1" applyBorder="1" applyAlignment="1">
      <alignment horizontal="center" vertical="center" wrapText="1"/>
    </xf>
    <xf numFmtId="0" fontId="11" fillId="0" borderId="45" xfId="4" applyFont="1" applyFill="1" applyBorder="1" applyAlignment="1">
      <alignment horizontal="center" vertical="center" wrapText="1"/>
    </xf>
    <xf numFmtId="0" fontId="11" fillId="0" borderId="41" xfId="4" applyFont="1" applyBorder="1" applyAlignment="1">
      <alignment horizontal="center" vertical="center" wrapText="1"/>
    </xf>
    <xf numFmtId="0" fontId="5" fillId="0" borderId="41" xfId="0" applyFont="1" applyBorder="1" applyAlignment="1">
      <alignment horizontal="center" vertical="center" wrapText="1"/>
    </xf>
    <xf numFmtId="0" fontId="5" fillId="0" borderId="30" xfId="0" applyFont="1" applyBorder="1" applyAlignment="1">
      <alignment horizontal="center" vertical="center" wrapText="1"/>
    </xf>
    <xf numFmtId="0" fontId="0" fillId="0" borderId="8" xfId="0" applyBorder="1" applyAlignment="1">
      <alignment vertical="center" wrapText="1"/>
    </xf>
    <xf numFmtId="0" fontId="0" fillId="0" borderId="14" xfId="0" applyBorder="1" applyAlignment="1">
      <alignment vertical="center" wrapText="1"/>
    </xf>
    <xf numFmtId="0" fontId="11" fillId="0" borderId="8" xfId="4" applyFont="1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11" fillId="0" borderId="44" xfId="4" applyFont="1" applyBorder="1" applyAlignment="1">
      <alignment horizontal="center" vertical="center" wrapText="1"/>
    </xf>
    <xf numFmtId="0" fontId="11" fillId="0" borderId="45" xfId="4" applyFont="1" applyBorder="1" applyAlignment="1">
      <alignment horizontal="center" vertical="center" wrapText="1"/>
    </xf>
    <xf numFmtId="0" fontId="11" fillId="0" borderId="32" xfId="4" applyFont="1" applyBorder="1" applyAlignment="1">
      <alignment horizontal="center" vertical="center" wrapText="1"/>
    </xf>
    <xf numFmtId="0" fontId="0" fillId="0" borderId="12" xfId="0" applyBorder="1" applyAlignment="1">
      <alignment vertical="center" wrapText="1"/>
    </xf>
    <xf numFmtId="0" fontId="11" fillId="0" borderId="12" xfId="4" applyFont="1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22" fillId="0" borderId="0" xfId="0" applyFont="1" applyBorder="1" applyAlignment="1">
      <alignment horizontal="left" vertical="center"/>
    </xf>
    <xf numFmtId="0" fontId="9" fillId="0" borderId="0" xfId="0" applyFont="1" applyBorder="1" applyAlignment="1">
      <alignment horizontal="left" vertical="center"/>
    </xf>
    <xf numFmtId="0" fontId="11" fillId="0" borderId="14" xfId="0" applyFont="1" applyBorder="1" applyAlignment="1">
      <alignment horizontal="center" vertical="center" wrapText="1"/>
    </xf>
    <xf numFmtId="0" fontId="5" fillId="0" borderId="13" xfId="0" applyFont="1" applyBorder="1" applyAlignment="1">
      <alignment horizontal="center" vertical="center" wrapText="1"/>
    </xf>
    <xf numFmtId="0" fontId="5" fillId="0" borderId="12" xfId="0" applyFont="1" applyBorder="1" applyAlignment="1">
      <alignment horizontal="center" vertical="center" wrapText="1"/>
    </xf>
    <xf numFmtId="0" fontId="11" fillId="0" borderId="21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/>
    </xf>
    <xf numFmtId="0" fontId="5" fillId="0" borderId="5" xfId="0" applyFont="1" applyBorder="1" applyAlignment="1">
      <alignment horizontal="center" vertical="center"/>
    </xf>
    <xf numFmtId="0" fontId="5" fillId="0" borderId="28" xfId="0" applyFont="1" applyBorder="1" applyAlignment="1">
      <alignment horizontal="center" vertical="center"/>
    </xf>
    <xf numFmtId="0" fontId="5" fillId="0" borderId="25" xfId="0" applyFont="1" applyBorder="1" applyAlignment="1">
      <alignment horizontal="center" vertical="center"/>
    </xf>
    <xf numFmtId="0" fontId="11" fillId="0" borderId="38" xfId="0" applyFont="1" applyBorder="1" applyAlignment="1">
      <alignment horizontal="center" vertical="center" wrapText="1"/>
    </xf>
    <xf numFmtId="0" fontId="0" fillId="0" borderId="26" xfId="0" applyBorder="1" applyAlignment="1">
      <alignment vertical="center" wrapText="1"/>
    </xf>
    <xf numFmtId="0" fontId="0" fillId="0" borderId="10" xfId="0" applyBorder="1" applyAlignment="1">
      <alignment vertical="center" wrapText="1"/>
    </xf>
    <xf numFmtId="0" fontId="0" fillId="0" borderId="5" xfId="0" applyBorder="1" applyAlignment="1">
      <alignment vertical="center" wrapText="1"/>
    </xf>
    <xf numFmtId="0" fontId="0" fillId="0" borderId="34" xfId="0" applyBorder="1" applyAlignment="1">
      <alignment vertical="center" wrapText="1"/>
    </xf>
    <xf numFmtId="0" fontId="0" fillId="0" borderId="25" xfId="0" applyBorder="1" applyAlignment="1">
      <alignment vertical="center" wrapText="1"/>
    </xf>
    <xf numFmtId="0" fontId="5" fillId="0" borderId="0" xfId="0" applyFont="1" applyAlignment="1">
      <alignment horizontal="center" vertical="center" wrapText="1"/>
    </xf>
    <xf numFmtId="0" fontId="5" fillId="0" borderId="36" xfId="0" applyFont="1" applyBorder="1" applyAlignment="1">
      <alignment horizontal="center" vertical="center" wrapText="1"/>
    </xf>
    <xf numFmtId="0" fontId="5" fillId="0" borderId="28" xfId="0" applyFont="1" applyBorder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0" fontId="5" fillId="0" borderId="5" xfId="0" applyFont="1" applyBorder="1" applyAlignment="1">
      <alignment horizontal="center" vertical="center" wrapText="1"/>
    </xf>
    <xf numFmtId="0" fontId="5" fillId="0" borderId="25" xfId="0" applyFont="1" applyBorder="1" applyAlignment="1">
      <alignment horizontal="center" vertical="center" wrapText="1"/>
    </xf>
    <xf numFmtId="0" fontId="11" fillId="0" borderId="30" xfId="0" applyFont="1" applyBorder="1" applyAlignment="1">
      <alignment horizontal="right" vertical="center"/>
    </xf>
    <xf numFmtId="0" fontId="0" fillId="0" borderId="19" xfId="0" applyBorder="1" applyAlignment="1">
      <alignment horizontal="right" vertical="center"/>
    </xf>
    <xf numFmtId="0" fontId="11" fillId="0" borderId="19" xfId="0" applyFont="1" applyBorder="1" applyAlignment="1">
      <alignment horizontal="left" vertical="center"/>
    </xf>
    <xf numFmtId="0" fontId="0" fillId="0" borderId="19" xfId="0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0" fontId="22" fillId="0" borderId="0" xfId="0" applyFont="1" applyFill="1" applyBorder="1" applyAlignment="1">
      <alignment horizontal="center" vertical="center" wrapText="1"/>
    </xf>
    <xf numFmtId="0" fontId="39" fillId="0" borderId="0" xfId="0" applyFont="1" applyFill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39" fillId="0" borderId="4" xfId="0" applyFont="1" applyFill="1" applyBorder="1" applyAlignment="1">
      <alignment horizontal="center" vertical="center" wrapText="1"/>
    </xf>
    <xf numFmtId="174" fontId="22" fillId="0" borderId="0" xfId="0" applyNumberFormat="1" applyFont="1" applyFill="1" applyBorder="1" applyAlignment="1">
      <alignment horizontal="center" vertical="center" wrapText="1"/>
    </xf>
    <xf numFmtId="0" fontId="11" fillId="0" borderId="0" xfId="0" applyFont="1" applyBorder="1" applyAlignment="1">
      <alignment horizontal="right" vertical="center"/>
    </xf>
    <xf numFmtId="0" fontId="11" fillId="0" borderId="0" xfId="0" applyFont="1" applyBorder="1" applyAlignment="1">
      <alignment horizontal="left" vertical="center"/>
    </xf>
    <xf numFmtId="0" fontId="11" fillId="0" borderId="18" xfId="0" applyFont="1" applyBorder="1" applyAlignment="1">
      <alignment horizontal="center" vertical="center" wrapText="1"/>
    </xf>
    <xf numFmtId="0" fontId="11" fillId="0" borderId="6" xfId="0" applyFont="1" applyBorder="1" applyAlignment="1">
      <alignment horizontal="center" vertical="center" wrapText="1"/>
    </xf>
    <xf numFmtId="0" fontId="11" fillId="0" borderId="29" xfId="0" applyFont="1" applyBorder="1" applyAlignment="1">
      <alignment horizontal="center" vertical="center" wrapText="1"/>
    </xf>
    <xf numFmtId="0" fontId="11" fillId="0" borderId="31" xfId="0" applyFont="1" applyBorder="1" applyAlignment="1">
      <alignment horizontal="right" vertical="center"/>
    </xf>
    <xf numFmtId="0" fontId="11" fillId="0" borderId="19" xfId="0" applyFont="1" applyBorder="1" applyAlignment="1">
      <alignment vertical="center"/>
    </xf>
    <xf numFmtId="0" fontId="11" fillId="0" borderId="32" xfId="0" applyFont="1" applyBorder="1" applyAlignment="1">
      <alignment vertical="center"/>
    </xf>
    <xf numFmtId="0" fontId="5" fillId="0" borderId="26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0" fontId="11" fillId="0" borderId="43" xfId="0" applyFont="1" applyBorder="1" applyAlignment="1">
      <alignment horizontal="center" vertical="center" wrapText="1"/>
    </xf>
    <xf numFmtId="0" fontId="5" fillId="0" borderId="13" xfId="0" applyFont="1" applyBorder="1" applyAlignment="1">
      <alignment vertical="center" wrapText="1"/>
    </xf>
    <xf numFmtId="0" fontId="11" fillId="0" borderId="20" xfId="0" applyFont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11" fillId="0" borderId="10" xfId="0" applyFont="1" applyBorder="1" applyAlignment="1">
      <alignment horizontal="center" vertical="center" wrapText="1"/>
    </xf>
    <xf numFmtId="0" fontId="5" fillId="0" borderId="34" xfId="0" applyFont="1" applyBorder="1" applyAlignment="1">
      <alignment horizontal="center" vertical="center" wrapText="1"/>
    </xf>
    <xf numFmtId="0" fontId="5" fillId="0" borderId="37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11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9" fillId="0" borderId="0" xfId="0" applyFont="1" applyFill="1" applyBorder="1" applyAlignment="1">
      <alignment horizontal="right" vertical="center" wrapText="1"/>
    </xf>
    <xf numFmtId="0" fontId="11" fillId="0" borderId="30" xfId="0" applyFont="1" applyBorder="1" applyAlignment="1">
      <alignment horizontal="right"/>
    </xf>
    <xf numFmtId="0" fontId="0" fillId="0" borderId="19" xfId="0" applyBorder="1" applyAlignment="1"/>
    <xf numFmtId="0" fontId="11" fillId="0" borderId="42" xfId="0" applyFont="1" applyBorder="1" applyAlignment="1">
      <alignment horizontal="center" vertical="center" wrapText="1"/>
    </xf>
    <xf numFmtId="0" fontId="11" fillId="0" borderId="39" xfId="0" applyFont="1" applyBorder="1" applyAlignment="1">
      <alignment horizontal="center" vertical="center" wrapText="1"/>
    </xf>
    <xf numFmtId="0" fontId="11" fillId="0" borderId="40" xfId="0" applyFont="1" applyBorder="1" applyAlignment="1">
      <alignment horizontal="center" vertical="center" wrapText="1"/>
    </xf>
    <xf numFmtId="0" fontId="11" fillId="0" borderId="34" xfId="0" applyFont="1" applyBorder="1" applyAlignment="1">
      <alignment horizontal="center" vertical="center" wrapText="1"/>
    </xf>
    <xf numFmtId="0" fontId="11" fillId="0" borderId="25" xfId="0" applyFont="1" applyBorder="1" applyAlignment="1">
      <alignment horizontal="center" vertical="center" wrapText="1"/>
    </xf>
    <xf numFmtId="0" fontId="11" fillId="0" borderId="19" xfId="0" applyFont="1" applyBorder="1" applyAlignment="1">
      <alignment horizontal="left"/>
    </xf>
    <xf numFmtId="0" fontId="11" fillId="0" borderId="32" xfId="0" applyFont="1" applyBorder="1" applyAlignment="1">
      <alignment horizontal="left"/>
    </xf>
    <xf numFmtId="0" fontId="11" fillId="0" borderId="33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/>
    </xf>
    <xf numFmtId="0" fontId="11" fillId="0" borderId="28" xfId="0" applyFont="1" applyBorder="1" applyAlignment="1">
      <alignment horizontal="center" vertical="center" wrapText="1"/>
    </xf>
    <xf numFmtId="0" fontId="11" fillId="0" borderId="36" xfId="0" applyFont="1" applyBorder="1" applyAlignment="1">
      <alignment horizontal="center" vertical="center" wrapText="1"/>
    </xf>
    <xf numFmtId="0" fontId="0" fillId="0" borderId="0" xfId="0" applyFill="1" applyAlignment="1">
      <alignment horizontal="right" vertical="center" wrapText="1"/>
    </xf>
    <xf numFmtId="0" fontId="9" fillId="0" borderId="0" xfId="0" applyFont="1" applyFill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0" fontId="11" fillId="0" borderId="0" xfId="0" applyFont="1" applyFill="1" applyBorder="1" applyAlignment="1">
      <alignment horizontal="right" vertical="center" wrapText="1"/>
    </xf>
    <xf numFmtId="0" fontId="5" fillId="0" borderId="0" xfId="0" applyFont="1" applyAlignment="1">
      <alignment horizontal="right" vertical="center" wrapText="1"/>
    </xf>
    <xf numFmtId="0" fontId="11" fillId="0" borderId="0" xfId="0" applyFont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49" fontId="11" fillId="0" borderId="56" xfId="13" applyNumberFormat="1" applyFont="1" applyFill="1" applyBorder="1" applyAlignment="1">
      <alignment horizontal="center" vertical="center" wrapText="1"/>
    </xf>
    <xf numFmtId="49" fontId="11" fillId="0" borderId="57" xfId="13" applyNumberFormat="1" applyFont="1" applyFill="1" applyBorder="1" applyAlignment="1">
      <alignment horizontal="center" vertical="center" wrapText="1"/>
    </xf>
    <xf numFmtId="49" fontId="11" fillId="0" borderId="58" xfId="13" applyNumberFormat="1" applyFont="1" applyFill="1" applyBorder="1" applyAlignment="1">
      <alignment horizontal="center" vertical="center" wrapText="1"/>
    </xf>
    <xf numFmtId="0" fontId="5" fillId="0" borderId="21" xfId="0" applyFont="1" applyBorder="1" applyAlignment="1">
      <alignment horizontal="center" vertical="center" wrapText="1"/>
    </xf>
    <xf numFmtId="0" fontId="11" fillId="0" borderId="42" xfId="0" applyFont="1" applyFill="1" applyBorder="1" applyAlignment="1">
      <alignment horizontal="center" vertical="center" wrapText="1"/>
    </xf>
    <xf numFmtId="0" fontId="11" fillId="0" borderId="39" xfId="0" applyFont="1" applyFill="1" applyBorder="1" applyAlignment="1">
      <alignment horizontal="center" vertical="center"/>
    </xf>
    <xf numFmtId="0" fontId="5" fillId="0" borderId="40" xfId="0" applyFont="1" applyBorder="1" applyAlignment="1"/>
    <xf numFmtId="0" fontId="11" fillId="0" borderId="38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horizontal="right" wrapText="1"/>
    </xf>
    <xf numFmtId="0" fontId="9" fillId="0" borderId="0" xfId="0" applyFont="1" applyAlignment="1">
      <alignment horizontal="left" wrapText="1"/>
    </xf>
    <xf numFmtId="0" fontId="11" fillId="0" borderId="4" xfId="6" applyFont="1" applyBorder="1" applyAlignment="1">
      <alignment horizontal="center" vertical="center"/>
    </xf>
    <xf numFmtId="0" fontId="11" fillId="0" borderId="0" xfId="6" applyFont="1" applyBorder="1" applyAlignment="1">
      <alignment horizontal="center" vertical="center"/>
    </xf>
    <xf numFmtId="0" fontId="11" fillId="0" borderId="11" xfId="6" applyFont="1" applyBorder="1" applyAlignment="1">
      <alignment horizontal="center" vertical="center"/>
    </xf>
    <xf numFmtId="0" fontId="9" fillId="0" borderId="0" xfId="6" applyFont="1" applyAlignment="1">
      <alignment horizontal="center" wrapText="1"/>
    </xf>
    <xf numFmtId="169" fontId="11" fillId="0" borderId="3" xfId="6" applyNumberFormat="1" applyFont="1" applyFill="1" applyBorder="1" applyAlignment="1">
      <alignment horizontal="center" vertical="center"/>
    </xf>
    <xf numFmtId="169" fontId="11" fillId="0" borderId="15" xfId="6" applyNumberFormat="1" applyFont="1" applyFill="1" applyBorder="1" applyAlignment="1">
      <alignment horizontal="center" vertical="center"/>
    </xf>
    <xf numFmtId="0" fontId="11" fillId="0" borderId="38" xfId="6" applyFont="1" applyFill="1" applyBorder="1" applyAlignment="1">
      <alignment horizontal="center" vertical="center" wrapText="1"/>
    </xf>
    <xf numFmtId="0" fontId="7" fillId="0" borderId="26" xfId="6" applyBorder="1" applyAlignment="1">
      <alignment wrapText="1"/>
    </xf>
    <xf numFmtId="0" fontId="0" fillId="0" borderId="10" xfId="0" applyBorder="1" applyAlignment="1">
      <alignment wrapText="1"/>
    </xf>
    <xf numFmtId="0" fontId="0" fillId="0" borderId="34" xfId="0" applyBorder="1" applyAlignment="1">
      <alignment wrapText="1"/>
    </xf>
    <xf numFmtId="0" fontId="11" fillId="0" borderId="44" xfId="6" applyFont="1" applyBorder="1" applyAlignment="1">
      <alignment horizontal="center" vertical="center" wrapText="1"/>
    </xf>
    <xf numFmtId="0" fontId="11" fillId="0" borderId="45" xfId="6" applyFont="1" applyBorder="1" applyAlignment="1">
      <alignment horizontal="center" vertical="center" wrapText="1"/>
    </xf>
    <xf numFmtId="0" fontId="11" fillId="0" borderId="46" xfId="6" applyFont="1" applyBorder="1" applyAlignment="1">
      <alignment horizontal="center" vertical="center" wrapText="1"/>
    </xf>
    <xf numFmtId="0" fontId="11" fillId="0" borderId="4" xfId="6" applyFont="1" applyBorder="1" applyAlignment="1">
      <alignment horizontal="center" vertical="center" wrapText="1"/>
    </xf>
    <xf numFmtId="0" fontId="11" fillId="0" borderId="0" xfId="6" applyFont="1" applyBorder="1" applyAlignment="1">
      <alignment horizontal="center" vertical="center" wrapText="1"/>
    </xf>
    <xf numFmtId="0" fontId="11" fillId="0" borderId="28" xfId="6" applyFont="1" applyBorder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11" fillId="0" borderId="59" xfId="0" applyFont="1" applyBorder="1" applyAlignment="1">
      <alignment horizontal="center" vertical="center" wrapText="1"/>
    </xf>
    <xf numFmtId="0" fontId="0" fillId="0" borderId="59" xfId="0" applyBorder="1" applyAlignment="1">
      <alignment horizontal="center" vertical="center" wrapText="1"/>
    </xf>
    <xf numFmtId="0" fontId="15" fillId="0" borderId="18" xfId="0" applyFont="1" applyBorder="1" applyAlignment="1">
      <alignment horizontal="center" vertical="center" wrapText="1"/>
    </xf>
    <xf numFmtId="0" fontId="15" fillId="0" borderId="6" xfId="0" applyFont="1" applyBorder="1" applyAlignment="1">
      <alignment horizontal="center" vertical="center" wrapText="1"/>
    </xf>
    <xf numFmtId="0" fontId="15" fillId="0" borderId="29" xfId="0" applyFont="1" applyBorder="1" applyAlignment="1">
      <alignment horizontal="center" vertical="center" wrapText="1"/>
    </xf>
    <xf numFmtId="193" fontId="11" fillId="0" borderId="3" xfId="0" applyNumberFormat="1" applyFont="1" applyBorder="1" applyAlignment="1">
      <alignment horizontal="center" vertical="center"/>
    </xf>
    <xf numFmtId="193" fontId="11" fillId="0" borderId="15" xfId="0" applyNumberFormat="1" applyFont="1" applyBorder="1" applyAlignment="1">
      <alignment horizontal="center" vertical="center"/>
    </xf>
    <xf numFmtId="0" fontId="0" fillId="0" borderId="45" xfId="0" applyBorder="1" applyAlignment="1">
      <alignment horizontal="center" vertical="center" wrapText="1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right" vertical="center"/>
    </xf>
    <xf numFmtId="0" fontId="5" fillId="0" borderId="22" xfId="0" applyFont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  <xf numFmtId="0" fontId="5" fillId="0" borderId="29" xfId="0" applyFont="1" applyBorder="1" applyAlignment="1">
      <alignment horizontal="center" vertical="center"/>
    </xf>
    <xf numFmtId="0" fontId="9" fillId="0" borderId="9" xfId="0" applyFont="1" applyBorder="1" applyAlignment="1">
      <alignment horizontal="left"/>
    </xf>
    <xf numFmtId="0" fontId="9" fillId="0" borderId="0" xfId="0" applyFont="1" applyBorder="1" applyAlignment="1">
      <alignment horizontal="left"/>
    </xf>
    <xf numFmtId="0" fontId="9" fillId="0" borderId="6" xfId="0" applyFont="1" applyBorder="1" applyAlignment="1">
      <alignment horizontal="left"/>
    </xf>
    <xf numFmtId="49" fontId="11" fillId="0" borderId="9" xfId="0" applyNumberFormat="1" applyFont="1" applyBorder="1" applyAlignment="1">
      <alignment horizontal="left" indent="2"/>
    </xf>
    <xf numFmtId="49" fontId="11" fillId="0" borderId="0" xfId="0" applyNumberFormat="1" applyFont="1" applyBorder="1" applyAlignment="1">
      <alignment horizontal="left" indent="2"/>
    </xf>
    <xf numFmtId="49" fontId="11" fillId="0" borderId="6" xfId="0" applyNumberFormat="1" applyFont="1" applyBorder="1" applyAlignment="1">
      <alignment horizontal="left" indent="2"/>
    </xf>
    <xf numFmtId="0" fontId="9" fillId="0" borderId="0" xfId="0" applyFont="1" applyBorder="1" applyAlignment="1">
      <alignment horizontal="center" vertical="top"/>
    </xf>
    <xf numFmtId="0" fontId="11" fillId="0" borderId="30" xfId="0" applyFont="1" applyBorder="1" applyAlignment="1">
      <alignment horizontal="center" vertical="center"/>
    </xf>
    <xf numFmtId="0" fontId="11" fillId="0" borderId="15" xfId="0" applyFont="1" applyBorder="1" applyAlignment="1">
      <alignment horizontal="center" vertical="center"/>
    </xf>
    <xf numFmtId="0" fontId="11" fillId="0" borderId="1" xfId="0" applyFont="1" applyBorder="1" applyAlignment="1">
      <alignment horizontal="center" vertical="center"/>
    </xf>
    <xf numFmtId="178" fontId="11" fillId="0" borderId="41" xfId="0" applyNumberFormat="1" applyFont="1" applyBorder="1" applyAlignment="1">
      <alignment horizontal="center" vertical="center" wrapText="1"/>
    </xf>
    <xf numFmtId="178" fontId="11" fillId="0" borderId="8" xfId="0" applyNumberFormat="1" applyFont="1" applyBorder="1" applyAlignment="1">
      <alignment horizontal="center" vertical="center" wrapText="1"/>
    </xf>
    <xf numFmtId="49" fontId="9" fillId="0" borderId="0" xfId="11" applyNumberFormat="1" applyFont="1" applyFill="1" applyBorder="1" applyAlignment="1">
      <alignment horizontal="center"/>
    </xf>
    <xf numFmtId="49" fontId="11" fillId="0" borderId="43" xfId="11" applyNumberFormat="1" applyFont="1" applyFill="1" applyBorder="1" applyAlignment="1">
      <alignment horizontal="center" vertical="center"/>
    </xf>
    <xf numFmtId="49" fontId="11" fillId="0" borderId="13" xfId="11" applyNumberFormat="1" applyFont="1" applyFill="1" applyBorder="1" applyAlignment="1">
      <alignment horizontal="center" vertical="center"/>
    </xf>
    <xf numFmtId="49" fontId="11" fillId="0" borderId="9" xfId="11" applyNumberFormat="1" applyFont="1" applyBorder="1" applyAlignment="1">
      <alignment horizontal="center" vertical="center"/>
    </xf>
    <xf numFmtId="49" fontId="11" fillId="0" borderId="0" xfId="11" applyNumberFormat="1" applyFont="1" applyBorder="1" applyAlignment="1">
      <alignment horizontal="center" vertical="center"/>
    </xf>
    <xf numFmtId="49" fontId="11" fillId="0" borderId="5" xfId="11" applyNumberFormat="1" applyFont="1" applyBorder="1" applyAlignment="1">
      <alignment horizontal="center" vertical="center"/>
    </xf>
    <xf numFmtId="49" fontId="11" fillId="0" borderId="4" xfId="11" applyNumberFormat="1" applyFont="1" applyBorder="1" applyAlignment="1">
      <alignment horizontal="left" vertical="center"/>
    </xf>
    <xf numFmtId="49" fontId="11" fillId="0" borderId="26" xfId="11" applyNumberFormat="1" applyFont="1" applyBorder="1" applyAlignment="1">
      <alignment horizontal="left" vertical="center"/>
    </xf>
    <xf numFmtId="49" fontId="11" fillId="0" borderId="28" xfId="11" applyNumberFormat="1" applyFont="1" applyBorder="1" applyAlignment="1">
      <alignment horizontal="left" vertical="center"/>
    </xf>
    <xf numFmtId="49" fontId="11" fillId="0" borderId="25" xfId="11" applyNumberFormat="1" applyFont="1" applyBorder="1" applyAlignment="1">
      <alignment horizontal="left" vertical="center"/>
    </xf>
    <xf numFmtId="0" fontId="11" fillId="0" borderId="0" xfId="11" applyFont="1" applyBorder="1" applyAlignment="1">
      <alignment horizontal="right"/>
    </xf>
    <xf numFmtId="0" fontId="9" fillId="0" borderId="0" xfId="11" applyFont="1" applyBorder="1" applyAlignment="1">
      <alignment horizontal="right"/>
    </xf>
    <xf numFmtId="49" fontId="11" fillId="0" borderId="13" xfId="11" applyNumberFormat="1" applyFont="1" applyFill="1" applyBorder="1" applyAlignment="1">
      <alignment horizontal="right" vertical="center"/>
    </xf>
    <xf numFmtId="49" fontId="11" fillId="0" borderId="13" xfId="11" applyNumberFormat="1" applyFont="1" applyFill="1" applyBorder="1" applyAlignment="1">
      <alignment horizontal="left" vertical="center"/>
    </xf>
    <xf numFmtId="49" fontId="11" fillId="0" borderId="12" xfId="11" applyNumberFormat="1" applyFont="1" applyFill="1" applyBorder="1" applyAlignment="1">
      <alignment horizontal="left" vertical="center"/>
    </xf>
    <xf numFmtId="49" fontId="11" fillId="0" borderId="18" xfId="11" applyNumberFormat="1" applyFont="1" applyFill="1" applyBorder="1" applyAlignment="1">
      <alignment horizontal="center" vertical="center"/>
    </xf>
    <xf numFmtId="49" fontId="11" fillId="0" borderId="6" xfId="11" applyNumberFormat="1" applyFont="1" applyFill="1" applyBorder="1" applyAlignment="1">
      <alignment horizontal="center" vertical="center"/>
    </xf>
    <xf numFmtId="49" fontId="11" fillId="0" borderId="29" xfId="11" applyNumberFormat="1" applyFont="1" applyFill="1" applyBorder="1" applyAlignment="1">
      <alignment horizontal="center" vertical="center"/>
    </xf>
    <xf numFmtId="49" fontId="11" fillId="0" borderId="38" xfId="11" applyNumberFormat="1" applyFont="1" applyFill="1" applyBorder="1" applyAlignment="1">
      <alignment horizontal="center" vertical="center"/>
    </xf>
    <xf numFmtId="49" fontId="11" fillId="0" borderId="4" xfId="11" applyNumberFormat="1" applyFont="1" applyFill="1" applyBorder="1" applyAlignment="1">
      <alignment horizontal="center" vertical="center"/>
    </xf>
    <xf numFmtId="49" fontId="11" fillId="0" borderId="34" xfId="11" applyNumberFormat="1" applyFont="1" applyFill="1" applyBorder="1" applyAlignment="1">
      <alignment horizontal="center" vertical="center"/>
    </xf>
    <xf numFmtId="49" fontId="11" fillId="0" borderId="28" xfId="11" applyNumberFormat="1" applyFont="1" applyFill="1" applyBorder="1" applyAlignment="1">
      <alignment horizontal="center" vertical="center"/>
    </xf>
    <xf numFmtId="49" fontId="11" fillId="0" borderId="4" xfId="11" applyNumberFormat="1" applyFont="1" applyBorder="1" applyAlignment="1">
      <alignment horizontal="right" vertical="center"/>
    </xf>
    <xf numFmtId="49" fontId="11" fillId="0" borderId="28" xfId="11" applyNumberFormat="1" applyFont="1" applyBorder="1" applyAlignment="1">
      <alignment horizontal="right" vertical="center"/>
    </xf>
    <xf numFmtId="49" fontId="11" fillId="0" borderId="27" xfId="11" applyNumberFormat="1" applyFont="1" applyBorder="1" applyAlignment="1">
      <alignment horizontal="center" vertical="center" wrapText="1"/>
    </xf>
    <xf numFmtId="49" fontId="11" fillId="0" borderId="4" xfId="11" applyNumberFormat="1" applyFont="1" applyBorder="1" applyAlignment="1">
      <alignment horizontal="center" vertical="center" wrapText="1"/>
    </xf>
    <xf numFmtId="49" fontId="11" fillId="0" borderId="26" xfId="11" applyNumberFormat="1" applyFont="1" applyBorder="1" applyAlignment="1">
      <alignment horizontal="center" vertical="center" wrapText="1"/>
    </xf>
    <xf numFmtId="49" fontId="11" fillId="0" borderId="36" xfId="11" applyNumberFormat="1" applyFont="1" applyBorder="1" applyAlignment="1">
      <alignment horizontal="center" vertical="center" wrapText="1"/>
    </xf>
    <xf numFmtId="49" fontId="11" fillId="0" borderId="28" xfId="11" applyNumberFormat="1" applyFont="1" applyBorder="1" applyAlignment="1">
      <alignment horizontal="center" vertical="center" wrapText="1"/>
    </xf>
    <xf numFmtId="49" fontId="11" fillId="0" borderId="25" xfId="11" applyNumberFormat="1" applyFont="1" applyBorder="1" applyAlignment="1">
      <alignment horizontal="center" vertical="center" wrapText="1"/>
    </xf>
    <xf numFmtId="0" fontId="11" fillId="0" borderId="21" xfId="8" applyFont="1" applyBorder="1" applyAlignment="1">
      <alignment horizontal="center" vertical="center" wrapText="1"/>
    </xf>
    <xf numFmtId="49" fontId="11" fillId="0" borderId="47" xfId="11" applyNumberFormat="1" applyFont="1" applyFill="1" applyBorder="1" applyAlignment="1">
      <alignment horizontal="center" vertical="center"/>
    </xf>
    <xf numFmtId="49" fontId="11" fillId="0" borderId="48" xfId="11" applyNumberFormat="1" applyFont="1" applyFill="1" applyBorder="1" applyAlignment="1">
      <alignment horizontal="center" vertical="center"/>
    </xf>
    <xf numFmtId="49" fontId="11" fillId="0" borderId="49" xfId="11" applyNumberFormat="1" applyFont="1" applyFill="1" applyBorder="1" applyAlignment="1">
      <alignment horizontal="center" vertical="center"/>
    </xf>
    <xf numFmtId="0" fontId="11" fillId="0" borderId="5" xfId="0" applyFont="1" applyBorder="1" applyAlignment="1"/>
    <xf numFmtId="0" fontId="11" fillId="0" borderId="4" xfId="0" applyFont="1" applyBorder="1" applyAlignment="1"/>
    <xf numFmtId="0" fontId="11" fillId="0" borderId="0" xfId="0" applyFont="1" applyBorder="1" applyAlignment="1"/>
    <xf numFmtId="0" fontId="11" fillId="0" borderId="22" xfId="0" applyFont="1" applyBorder="1" applyAlignment="1"/>
    <xf numFmtId="0" fontId="11" fillId="0" borderId="11" xfId="0" applyFont="1" applyBorder="1" applyAlignment="1"/>
    <xf numFmtId="0" fontId="11" fillId="0" borderId="0" xfId="8" applyFont="1" applyBorder="1" applyAlignment="1">
      <alignment horizontal="center" vertical="center" wrapText="1"/>
    </xf>
    <xf numFmtId="0" fontId="11" fillId="0" borderId="37" xfId="8" applyFont="1" applyBorder="1" applyAlignment="1">
      <alignment horizontal="center" vertical="center" wrapText="1"/>
    </xf>
    <xf numFmtId="0" fontId="0" fillId="0" borderId="0" xfId="0" applyNumberFormat="1" applyAlignment="1">
      <alignment vertical="top" wrapText="1"/>
    </xf>
    <xf numFmtId="0" fontId="8" fillId="0" borderId="0" xfId="0" applyFont="1" applyAlignment="1">
      <alignment wrapText="1"/>
    </xf>
    <xf numFmtId="0" fontId="0" fillId="0" borderId="0" xfId="0" applyNumberFormat="1" applyAlignment="1">
      <alignment wrapText="1"/>
    </xf>
    <xf numFmtId="0" fontId="5" fillId="0" borderId="0" xfId="0" applyFont="1" applyAlignment="1">
      <alignment wrapText="1"/>
    </xf>
    <xf numFmtId="0" fontId="43" fillId="0" borderId="0" xfId="0" applyFont="1" applyAlignment="1"/>
    <xf numFmtId="0" fontId="44" fillId="0" borderId="0" xfId="0" applyFont="1" applyAlignment="1">
      <alignment horizontal="center" wrapText="1"/>
    </xf>
    <xf numFmtId="0" fontId="43" fillId="0" borderId="0" xfId="0" applyFont="1"/>
    <xf numFmtId="0" fontId="43" fillId="0" borderId="0" xfId="0" applyFont="1" applyAlignment="1">
      <alignment wrapText="1"/>
    </xf>
    <xf numFmtId="0" fontId="43" fillId="0" borderId="0" xfId="0" applyFont="1" applyAlignment="1">
      <alignment vertical="top"/>
    </xf>
    <xf numFmtId="0" fontId="4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44" fillId="0" borderId="0" xfId="0" applyFont="1" applyAlignment="1">
      <alignment vertical="center"/>
    </xf>
  </cellXfs>
  <cellStyles count="69">
    <cellStyle name="20 % - Akzent1" xfId="34" builtinId="30" customBuiltin="1"/>
    <cellStyle name="20 % - Akzent2" xfId="38" builtinId="34" customBuiltin="1"/>
    <cellStyle name="20 % - Akzent3" xfId="42" builtinId="38" customBuiltin="1"/>
    <cellStyle name="20 % - Akzent4" xfId="46" builtinId="42" customBuiltin="1"/>
    <cellStyle name="20 % - Akzent5" xfId="50" builtinId="46" customBuiltin="1"/>
    <cellStyle name="20 % - Akzent6" xfId="54" builtinId="50" customBuiltin="1"/>
    <cellStyle name="40 % - Akzent1" xfId="35" builtinId="31" customBuiltin="1"/>
    <cellStyle name="40 % - Akzent2" xfId="39" builtinId="35" customBuiltin="1"/>
    <cellStyle name="40 % - Akzent3" xfId="43" builtinId="39" customBuiltin="1"/>
    <cellStyle name="40 % - Akzent4" xfId="47" builtinId="43" customBuiltin="1"/>
    <cellStyle name="40 % - Akzent5" xfId="51" builtinId="47" customBuiltin="1"/>
    <cellStyle name="40 % - Akzent6" xfId="55" builtinId="51" customBuiltin="1"/>
    <cellStyle name="60 % - Akzent1" xfId="36" builtinId="32" customBuiltin="1"/>
    <cellStyle name="60 % - Akzent2" xfId="40" builtinId="36" customBuiltin="1"/>
    <cellStyle name="60 % - Akzent3" xfId="44" builtinId="40" customBuiltin="1"/>
    <cellStyle name="60 % - Akzent4" xfId="48" builtinId="44" customBuiltin="1"/>
    <cellStyle name="60 % - Akzent5" xfId="52" builtinId="48" customBuiltin="1"/>
    <cellStyle name="60 % - Akzent6" xfId="56" builtinId="52" customBuiltin="1"/>
    <cellStyle name="Akzent1" xfId="33" builtinId="29" customBuiltin="1"/>
    <cellStyle name="Akzent2" xfId="37" builtinId="33" customBuiltin="1"/>
    <cellStyle name="Akzent3" xfId="41" builtinId="37" customBuiltin="1"/>
    <cellStyle name="Akzent4" xfId="45" builtinId="41" customBuiltin="1"/>
    <cellStyle name="Akzent5" xfId="49" builtinId="45" customBuiltin="1"/>
    <cellStyle name="Akzent6" xfId="53" builtinId="49" customBuiltin="1"/>
    <cellStyle name="Ausgabe" xfId="26" builtinId="21" customBuiltin="1"/>
    <cellStyle name="Berechnung" xfId="27" builtinId="22" customBuiltin="1"/>
    <cellStyle name="Eingabe" xfId="25" builtinId="20" customBuiltin="1"/>
    <cellStyle name="Ergebnis" xfId="32" builtinId="25" customBuiltin="1"/>
    <cellStyle name="Erklärender Text" xfId="31" builtinId="53" customBuiltin="1"/>
    <cellStyle name="Euro" xfId="1"/>
    <cellStyle name="Geheim" xfId="2"/>
    <cellStyle name="Gut" xfId="22" builtinId="26" customBuiltin="1"/>
    <cellStyle name="Neutral" xfId="24" builtinId="28" customBuiltin="1"/>
    <cellStyle name="Notiz 2" xfId="58"/>
    <cellStyle name="Prozent" xfId="3" builtinId="5"/>
    <cellStyle name="Prozent 2" xfId="16"/>
    <cellStyle name="Schlecht" xfId="23" builtinId="27" customBuiltin="1"/>
    <cellStyle name="Standard" xfId="0" builtinId="0"/>
    <cellStyle name="Standard 2" xfId="4"/>
    <cellStyle name="Standard 2 2" xfId="13"/>
    <cellStyle name="Standard 2 2 2" xfId="63"/>
    <cellStyle name="Standard 2 2 3" xfId="64"/>
    <cellStyle name="Standard 2 3" xfId="60"/>
    <cellStyle name="Standard 2 4" xfId="65"/>
    <cellStyle name="Standard 3" xfId="15"/>
    <cellStyle name="Standard 3 2" xfId="61"/>
    <cellStyle name="Standard 4" xfId="14"/>
    <cellStyle name="Standard 4 2" xfId="66"/>
    <cellStyle name="Standard 5" xfId="57"/>
    <cellStyle name="Standard 5 2" xfId="62"/>
    <cellStyle name="Standard 6" xfId="67"/>
    <cellStyle name="Standard 7" xfId="68"/>
    <cellStyle name="Standard 8" xfId="59"/>
    <cellStyle name="Standard_36801_95 EURO" xfId="5"/>
    <cellStyle name="Standard_EST 98 MVP S1 Freiberufler" xfId="6"/>
    <cellStyle name="Standard_ESt Zeitreihen GKZ S2" xfId="7"/>
    <cellStyle name="Standard_Gesamtübersicht 92 bis 98 Stand 13.05.03" xfId="8"/>
    <cellStyle name="Standard_JB051638" xfId="9"/>
    <cellStyle name="Standard_Stat. Bericht 1998 teil1(oGeheim)" xfId="10"/>
    <cellStyle name="Standard_Voll" xfId="11"/>
    <cellStyle name="Standard-Tab10" xfId="12"/>
    <cellStyle name="Überschrift" xfId="17" builtinId="15" customBuiltin="1"/>
    <cellStyle name="Überschrift 1" xfId="18" builtinId="16" customBuiltin="1"/>
    <cellStyle name="Überschrift 2" xfId="19" builtinId="17" customBuiltin="1"/>
    <cellStyle name="Überschrift 3" xfId="20" builtinId="18" customBuiltin="1"/>
    <cellStyle name="Überschrift 4" xfId="21" builtinId="19" customBuiltin="1"/>
    <cellStyle name="Verknüpfte Zelle" xfId="28" builtinId="24" customBuiltin="1"/>
    <cellStyle name="Warnender Text" xfId="30" builtinId="11" customBuiltin="1"/>
    <cellStyle name="Zelle überprüfen" xfId="29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133600</xdr:colOff>
          <xdr:row>4</xdr:row>
          <xdr:rowOff>28575</xdr:rowOff>
        </xdr:from>
        <xdr:to>
          <xdr:col>0</xdr:col>
          <xdr:colOff>3048000</xdr:colOff>
          <xdr:row>8</xdr:row>
          <xdr:rowOff>66675</xdr:rowOff>
        </xdr:to>
        <xdr:sp macro="" textlink="">
          <xdr:nvSpPr>
            <xdr:cNvPr id="18435" name="Object 3" hidden="1">
              <a:extLst>
                <a:ext uri="{63B3BB69-23CF-44E3-9099-C40C66FF867C}">
                  <a14:compatExt spid="_x0000_s1843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4</xdr:row>
      <xdr:rowOff>66675</xdr:rowOff>
    </xdr:from>
    <xdr:to>
      <xdr:col>10</xdr:col>
      <xdr:colOff>0</xdr:colOff>
      <xdr:row>4</xdr:row>
      <xdr:rowOff>66675</xdr:rowOff>
    </xdr:to>
    <xdr:sp macro="" textlink="">
      <xdr:nvSpPr>
        <xdr:cNvPr id="532847" name="Line 15"/>
        <xdr:cNvSpPr>
          <a:spLocks noChangeShapeType="1"/>
        </xdr:cNvSpPr>
      </xdr:nvSpPr>
      <xdr:spPr bwMode="auto">
        <a:xfrm>
          <a:off x="6534150" y="5715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66675</xdr:rowOff>
    </xdr:from>
    <xdr:to>
      <xdr:col>6</xdr:col>
      <xdr:colOff>0</xdr:colOff>
      <xdr:row>8</xdr:row>
      <xdr:rowOff>114300</xdr:rowOff>
    </xdr:to>
    <xdr:sp macro="" textlink="">
      <xdr:nvSpPr>
        <xdr:cNvPr id="12289" name="Text Box 1"/>
        <xdr:cNvSpPr txBox="1">
          <a:spLocks noChangeArrowheads="1"/>
        </xdr:cNvSpPr>
      </xdr:nvSpPr>
      <xdr:spPr bwMode="auto">
        <a:xfrm>
          <a:off x="5276850" y="523875"/>
          <a:ext cx="0" cy="3524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Festgesetzte</a:t>
          </a:r>
        </a:p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Einkommensteuer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7</xdr:row>
          <xdr:rowOff>0</xdr:rowOff>
        </xdr:from>
        <xdr:to>
          <xdr:col>5</xdr:col>
          <xdr:colOff>152400</xdr:colOff>
          <xdr:row>11</xdr:row>
          <xdr:rowOff>38100</xdr:rowOff>
        </xdr:to>
        <xdr:sp macro="" textlink="">
          <xdr:nvSpPr>
            <xdr:cNvPr id="25603" name="Object 3" hidden="1">
              <a:extLst>
                <a:ext uri="{63B3BB69-23CF-44E3-9099-C40C66FF867C}">
                  <a14:compatExt spid="_x0000_s256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0</xdr:rowOff>
        </xdr:from>
        <xdr:to>
          <xdr:col>5</xdr:col>
          <xdr:colOff>152400</xdr:colOff>
          <xdr:row>12</xdr:row>
          <xdr:rowOff>38100</xdr:rowOff>
        </xdr:to>
        <xdr:sp macro="" textlink="">
          <xdr:nvSpPr>
            <xdr:cNvPr id="26626" name="Object 2" hidden="1">
              <a:extLst>
                <a:ext uri="{63B3BB69-23CF-44E3-9099-C40C66FF867C}">
                  <a14:compatExt spid="_x0000_s266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8</xdr:row>
      <xdr:rowOff>0</xdr:rowOff>
    </xdr:from>
    <xdr:to>
      <xdr:col>9</xdr:col>
      <xdr:colOff>0</xdr:colOff>
      <xdr:row>18</xdr:row>
      <xdr:rowOff>0</xdr:rowOff>
    </xdr:to>
    <xdr:sp macro="" textlink="">
      <xdr:nvSpPr>
        <xdr:cNvPr id="22529" name="Text 1"/>
        <xdr:cNvSpPr txBox="1">
          <a:spLocks noChangeArrowheads="1"/>
        </xdr:cNvSpPr>
      </xdr:nvSpPr>
      <xdr:spPr bwMode="auto">
        <a:xfrm>
          <a:off x="7877175" y="267652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Helvetica"/>
              <a:cs typeface="Helvetica"/>
            </a:rPr>
            <a:t>ohne positiven einheitlichen Steuermessbetrag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0</xdr:rowOff>
        </xdr:from>
        <xdr:to>
          <xdr:col>5</xdr:col>
          <xdr:colOff>152400</xdr:colOff>
          <xdr:row>12</xdr:row>
          <xdr:rowOff>38100</xdr:rowOff>
        </xdr:to>
        <xdr:sp macro="" textlink="">
          <xdr:nvSpPr>
            <xdr:cNvPr id="24578" name="Object 2" hidden="1">
              <a:extLst>
                <a:ext uri="{63B3BB69-23CF-44E3-9099-C40C66FF867C}">
                  <a14:compatExt spid="_x0000_s2457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5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6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89" name="Line 1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90" name="Line 3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3" name="Line 1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4" name="Line 2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0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1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9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1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3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7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9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1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9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1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5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9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1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3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8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0"/>
  <sheetViews>
    <sheetView tabSelected="1" workbookViewId="0"/>
  </sheetViews>
  <sheetFormatPr baseColWidth="10" defaultColWidth="80.28515625" defaultRowHeight="12.75" x14ac:dyDescent="0.2"/>
  <cols>
    <col min="1" max="16384" width="80.28515625" style="450"/>
  </cols>
  <sheetData>
    <row r="1" spans="1:1" ht="15.75" x14ac:dyDescent="0.25">
      <c r="A1" s="834" t="s">
        <v>520</v>
      </c>
    </row>
    <row r="4" spans="1:1" ht="15" customHeight="1" x14ac:dyDescent="0.2">
      <c r="A4" s="448" t="s">
        <v>519</v>
      </c>
    </row>
    <row r="5" spans="1:1" ht="14.25" x14ac:dyDescent="0.2">
      <c r="A5" s="833"/>
    </row>
    <row r="6" spans="1:1" ht="14.25" x14ac:dyDescent="0.2">
      <c r="A6" s="833"/>
    </row>
    <row r="7" spans="1:1" x14ac:dyDescent="0.2">
      <c r="A7" s="832" t="s">
        <v>518</v>
      </c>
    </row>
    <row r="10" spans="1:1" x14ac:dyDescent="0.2">
      <c r="A10" s="832" t="s">
        <v>517</v>
      </c>
    </row>
    <row r="11" spans="1:1" x14ac:dyDescent="0.2">
      <c r="A11" s="450" t="s">
        <v>516</v>
      </c>
    </row>
    <row r="14" spans="1:1" x14ac:dyDescent="0.2">
      <c r="A14" s="450" t="s">
        <v>515</v>
      </c>
    </row>
    <row r="17" spans="1:1" x14ac:dyDescent="0.2">
      <c r="A17" s="450" t="s">
        <v>514</v>
      </c>
    </row>
    <row r="18" spans="1:1" x14ac:dyDescent="0.2">
      <c r="A18" s="450" t="s">
        <v>513</v>
      </c>
    </row>
    <row r="19" spans="1:1" ht="25.5" x14ac:dyDescent="0.2">
      <c r="A19" s="450" t="s">
        <v>512</v>
      </c>
    </row>
    <row r="20" spans="1:1" x14ac:dyDescent="0.2">
      <c r="A20" s="450" t="s">
        <v>511</v>
      </c>
    </row>
    <row r="21" spans="1:1" x14ac:dyDescent="0.2">
      <c r="A21" s="450" t="s">
        <v>510</v>
      </c>
    </row>
    <row r="24" spans="1:1" x14ac:dyDescent="0.2">
      <c r="A24" s="830" t="s">
        <v>509</v>
      </c>
    </row>
    <row r="25" spans="1:1" ht="38.25" x14ac:dyDescent="0.2">
      <c r="A25" s="831" t="s">
        <v>508</v>
      </c>
    </row>
    <row r="28" spans="1:1" x14ac:dyDescent="0.2">
      <c r="A28" s="830" t="s">
        <v>507</v>
      </c>
    </row>
    <row r="29" spans="1:1" x14ac:dyDescent="0.2">
      <c r="A29" s="829" t="s">
        <v>506</v>
      </c>
    </row>
    <row r="30" spans="1:1" x14ac:dyDescent="0.2">
      <c r="A30" s="450" t="s">
        <v>505</v>
      </c>
    </row>
  </sheetData>
  <pageMargins left="0.7" right="0.7" top="0.78740157499999996" bottom="0.78740157499999996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6"/>
  <dimension ref="A1:R90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9" width="10.28515625" style="41" customWidth="1"/>
    <col min="10" max="10" width="12.28515625" style="41" customWidth="1"/>
    <col min="11" max="11" width="10.28515625" style="41" customWidth="1"/>
    <col min="12" max="12" width="12.28515625" style="41" customWidth="1"/>
    <col min="13" max="13" width="10.28515625" style="41" customWidth="1"/>
    <col min="14" max="14" width="12.28515625" style="41" customWidth="1"/>
    <col min="15" max="15" width="10.28515625" style="41" customWidth="1"/>
    <col min="16" max="16" width="12.28515625" style="41" customWidth="1"/>
    <col min="17" max="17" width="3.7109375" style="41" customWidth="1"/>
    <col min="18" max="16384" width="11.42578125" style="41"/>
  </cols>
  <sheetData>
    <row r="1" spans="1:18" ht="11.25" customHeight="1" x14ac:dyDescent="0.2">
      <c r="A1" s="633"/>
      <c r="B1" s="605"/>
      <c r="C1" s="605"/>
      <c r="D1" s="605"/>
      <c r="E1" s="605"/>
      <c r="F1" s="605"/>
      <c r="G1" s="605"/>
      <c r="H1" s="605"/>
      <c r="I1" s="605"/>
      <c r="J1" s="605"/>
      <c r="K1" s="605"/>
      <c r="L1" s="605"/>
      <c r="M1" s="605"/>
      <c r="N1" s="605"/>
      <c r="O1" s="605"/>
      <c r="P1" s="605"/>
      <c r="Q1" s="605"/>
    </row>
    <row r="2" spans="1:18" s="106" customFormat="1" ht="12.75" customHeight="1" x14ac:dyDescent="0.2">
      <c r="A2" s="601" t="s">
        <v>475</v>
      </c>
      <c r="B2" s="602"/>
      <c r="C2" s="602"/>
      <c r="D2" s="602"/>
      <c r="E2" s="602"/>
      <c r="F2" s="602"/>
      <c r="G2" s="602"/>
      <c r="H2" s="602"/>
      <c r="I2" s="603" t="s">
        <v>464</v>
      </c>
      <c r="J2" s="604"/>
      <c r="K2" s="604"/>
      <c r="L2" s="604"/>
      <c r="M2" s="604"/>
      <c r="N2" s="604"/>
      <c r="O2" s="604"/>
      <c r="P2" s="604"/>
      <c r="Q2" s="604"/>
      <c r="R2" s="409"/>
    </row>
    <row r="3" spans="1:18" s="51" customFormat="1" ht="12.75" customHeight="1" x14ac:dyDescent="0.2">
      <c r="A3" s="634" t="s">
        <v>460</v>
      </c>
      <c r="B3" s="462"/>
      <c r="C3" s="462"/>
      <c r="D3" s="462"/>
      <c r="E3" s="462"/>
      <c r="F3" s="462"/>
      <c r="G3" s="462"/>
      <c r="H3" s="462"/>
      <c r="I3" s="635" t="s">
        <v>461</v>
      </c>
      <c r="J3" s="636"/>
      <c r="K3" s="636"/>
      <c r="L3" s="636"/>
      <c r="M3" s="636"/>
      <c r="N3" s="636"/>
      <c r="O3" s="636"/>
      <c r="P3" s="636"/>
      <c r="Q3" s="636"/>
      <c r="R3" s="283"/>
    </row>
    <row r="4" spans="1:18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</row>
    <row r="5" spans="1:18" s="51" customFormat="1" ht="9.75" customHeight="1" x14ac:dyDescent="0.2">
      <c r="A5" s="644" t="s">
        <v>193</v>
      </c>
      <c r="B5" s="646" t="s">
        <v>220</v>
      </c>
      <c r="C5" s="637" t="s">
        <v>200</v>
      </c>
      <c r="D5" s="638"/>
      <c r="E5" s="649" t="s">
        <v>178</v>
      </c>
      <c r="F5" s="650"/>
      <c r="G5" s="650"/>
      <c r="H5" s="651"/>
      <c r="I5" s="624" t="s">
        <v>489</v>
      </c>
      <c r="J5" s="638"/>
      <c r="K5" s="624" t="s">
        <v>180</v>
      </c>
      <c r="L5" s="638"/>
      <c r="M5" s="647" t="s">
        <v>212</v>
      </c>
      <c r="N5" s="647"/>
      <c r="O5" s="657" t="s">
        <v>216</v>
      </c>
      <c r="P5" s="657"/>
      <c r="Q5" s="623" t="s">
        <v>193</v>
      </c>
    </row>
    <row r="6" spans="1:18" s="51" customFormat="1" ht="9.75" customHeight="1" x14ac:dyDescent="0.2">
      <c r="A6" s="620"/>
      <c r="B6" s="646"/>
      <c r="C6" s="639"/>
      <c r="D6" s="640"/>
      <c r="E6" s="652"/>
      <c r="F6" s="652"/>
      <c r="G6" s="652"/>
      <c r="H6" s="653"/>
      <c r="I6" s="625"/>
      <c r="J6" s="640"/>
      <c r="K6" s="625"/>
      <c r="L6" s="640"/>
      <c r="M6" s="648"/>
      <c r="N6" s="648"/>
      <c r="O6" s="658"/>
      <c r="P6" s="658"/>
      <c r="Q6" s="619"/>
    </row>
    <row r="7" spans="1:18" s="51" customFormat="1" ht="9.75" customHeight="1" x14ac:dyDescent="0.2">
      <c r="A7" s="620"/>
      <c r="B7" s="646"/>
      <c r="C7" s="639"/>
      <c r="D7" s="640"/>
      <c r="E7" s="654" t="s">
        <v>173</v>
      </c>
      <c r="F7" s="655"/>
      <c r="G7" s="654" t="s">
        <v>187</v>
      </c>
      <c r="H7" s="656"/>
      <c r="I7" s="625"/>
      <c r="J7" s="640"/>
      <c r="K7" s="625"/>
      <c r="L7" s="640"/>
      <c r="M7" s="648"/>
      <c r="N7" s="648"/>
      <c r="O7" s="658"/>
      <c r="P7" s="658"/>
      <c r="Q7" s="619"/>
    </row>
    <row r="8" spans="1:18" s="51" customFormat="1" ht="9.75" customHeight="1" x14ac:dyDescent="0.2">
      <c r="A8" s="620"/>
      <c r="B8" s="646"/>
      <c r="C8" s="639"/>
      <c r="D8" s="640"/>
      <c r="E8" s="655"/>
      <c r="F8" s="655"/>
      <c r="G8" s="655"/>
      <c r="H8" s="656"/>
      <c r="I8" s="625"/>
      <c r="J8" s="640"/>
      <c r="K8" s="625"/>
      <c r="L8" s="640"/>
      <c r="M8" s="648"/>
      <c r="N8" s="648"/>
      <c r="O8" s="658"/>
      <c r="P8" s="658"/>
      <c r="Q8" s="619"/>
    </row>
    <row r="9" spans="1:18" s="51" customFormat="1" ht="9.75" customHeight="1" x14ac:dyDescent="0.2">
      <c r="A9" s="620"/>
      <c r="B9" s="646"/>
      <c r="C9" s="641"/>
      <c r="D9" s="642"/>
      <c r="E9" s="655"/>
      <c r="F9" s="655"/>
      <c r="G9" s="655"/>
      <c r="H9" s="656"/>
      <c r="I9" s="489"/>
      <c r="J9" s="642"/>
      <c r="K9" s="489"/>
      <c r="L9" s="642"/>
      <c r="M9" s="642"/>
      <c r="N9" s="642"/>
      <c r="O9" s="642"/>
      <c r="P9" s="642"/>
      <c r="Q9" s="619"/>
    </row>
    <row r="10" spans="1:18" s="51" customFormat="1" ht="9.75" customHeight="1" x14ac:dyDescent="0.2">
      <c r="A10" s="645"/>
      <c r="B10" s="646"/>
      <c r="C10" s="100" t="s">
        <v>209</v>
      </c>
      <c r="D10" s="100" t="s">
        <v>412</v>
      </c>
      <c r="E10" s="100" t="s">
        <v>209</v>
      </c>
      <c r="F10" s="100" t="s">
        <v>412</v>
      </c>
      <c r="G10" s="100" t="s">
        <v>209</v>
      </c>
      <c r="H10" s="215" t="s">
        <v>412</v>
      </c>
      <c r="I10" s="166" t="s">
        <v>209</v>
      </c>
      <c r="J10" s="101" t="s">
        <v>412</v>
      </c>
      <c r="K10" s="101" t="s">
        <v>209</v>
      </c>
      <c r="L10" s="100" t="s">
        <v>412</v>
      </c>
      <c r="M10" s="100" t="s">
        <v>209</v>
      </c>
      <c r="N10" s="100" t="s">
        <v>412</v>
      </c>
      <c r="O10" s="100" t="s">
        <v>209</v>
      </c>
      <c r="P10" s="100" t="s">
        <v>412</v>
      </c>
      <c r="Q10" s="643"/>
    </row>
    <row r="11" spans="1:18" s="51" customFormat="1" ht="12" customHeight="1" x14ac:dyDescent="0.2">
      <c r="A11" s="380"/>
      <c r="B11" s="631" t="s">
        <v>127</v>
      </c>
      <c r="C11" s="632"/>
      <c r="D11" s="632"/>
      <c r="E11" s="632"/>
      <c r="F11" s="632"/>
      <c r="G11" s="632"/>
      <c r="H11" s="632"/>
      <c r="I11" s="631" t="s">
        <v>127</v>
      </c>
      <c r="J11" s="632"/>
      <c r="K11" s="632"/>
      <c r="L11" s="632"/>
      <c r="M11" s="632"/>
      <c r="N11" s="632"/>
      <c r="O11" s="632"/>
      <c r="P11" s="632"/>
      <c r="Q11" s="380"/>
    </row>
    <row r="12" spans="1:18" s="51" customFormat="1" ht="9.75" customHeight="1" x14ac:dyDescent="0.2">
      <c r="A12" s="367">
        <v>1</v>
      </c>
      <c r="B12" s="368" t="s">
        <v>114</v>
      </c>
      <c r="C12" s="369">
        <v>3554</v>
      </c>
      <c r="D12" s="369">
        <v>-2215</v>
      </c>
      <c r="E12" s="428" t="s">
        <v>55</v>
      </c>
      <c r="F12" s="428" t="s">
        <v>55</v>
      </c>
      <c r="G12" s="428" t="s">
        <v>55</v>
      </c>
      <c r="H12" s="428" t="s">
        <v>55</v>
      </c>
      <c r="I12" s="369">
        <v>3554</v>
      </c>
      <c r="J12" s="369">
        <v>-2215</v>
      </c>
      <c r="K12" s="369">
        <v>5356</v>
      </c>
      <c r="L12" s="369">
        <v>153</v>
      </c>
      <c r="M12" s="369" t="s">
        <v>55</v>
      </c>
      <c r="N12" s="369" t="s">
        <v>55</v>
      </c>
      <c r="O12" s="369">
        <v>30</v>
      </c>
      <c r="P12" s="369">
        <v>112</v>
      </c>
      <c r="Q12" s="371">
        <v>1</v>
      </c>
      <c r="R12" s="120"/>
    </row>
    <row r="13" spans="1:18" s="51" customFormat="1" ht="9.75" customHeight="1" x14ac:dyDescent="0.2">
      <c r="A13" s="367">
        <v>2</v>
      </c>
      <c r="B13" s="368" t="s">
        <v>169</v>
      </c>
      <c r="C13" s="369">
        <v>80521</v>
      </c>
      <c r="D13" s="369">
        <v>115225</v>
      </c>
      <c r="E13" s="369">
        <v>14</v>
      </c>
      <c r="F13" s="369">
        <v>68</v>
      </c>
      <c r="G13" s="369">
        <v>735</v>
      </c>
      <c r="H13" s="369">
        <v>150</v>
      </c>
      <c r="I13" s="369">
        <v>80521</v>
      </c>
      <c r="J13" s="369">
        <v>115007</v>
      </c>
      <c r="K13" s="369">
        <v>21974</v>
      </c>
      <c r="L13" s="369">
        <v>3281</v>
      </c>
      <c r="M13" s="369">
        <v>20</v>
      </c>
      <c r="N13" s="369">
        <v>2</v>
      </c>
      <c r="O13" s="369">
        <v>96</v>
      </c>
      <c r="P13" s="369">
        <v>241</v>
      </c>
      <c r="Q13" s="371">
        <v>2</v>
      </c>
      <c r="R13" s="120"/>
    </row>
    <row r="14" spans="1:18" s="51" customFormat="1" ht="9.75" customHeight="1" x14ac:dyDescent="0.2">
      <c r="A14" s="367">
        <v>3</v>
      </c>
      <c r="B14" s="368" t="s">
        <v>168</v>
      </c>
      <c r="C14" s="369">
        <v>63218</v>
      </c>
      <c r="D14" s="369">
        <v>368357</v>
      </c>
      <c r="E14" s="369">
        <v>13</v>
      </c>
      <c r="F14" s="369">
        <v>58</v>
      </c>
      <c r="G14" s="369">
        <v>673</v>
      </c>
      <c r="H14" s="369">
        <v>135</v>
      </c>
      <c r="I14" s="369">
        <v>63218</v>
      </c>
      <c r="J14" s="369">
        <v>368164</v>
      </c>
      <c r="K14" s="369">
        <v>22151</v>
      </c>
      <c r="L14" s="369">
        <v>8323</v>
      </c>
      <c r="M14" s="369">
        <v>140</v>
      </c>
      <c r="N14" s="369">
        <v>16</v>
      </c>
      <c r="O14" s="369">
        <v>112</v>
      </c>
      <c r="P14" s="369">
        <v>260</v>
      </c>
      <c r="Q14" s="371">
        <v>3</v>
      </c>
      <c r="R14" s="120"/>
    </row>
    <row r="15" spans="1:18" s="51" customFormat="1" ht="9.75" customHeight="1" x14ac:dyDescent="0.2">
      <c r="A15" s="367">
        <v>4</v>
      </c>
      <c r="B15" s="368" t="s">
        <v>157</v>
      </c>
      <c r="C15" s="369">
        <v>110229</v>
      </c>
      <c r="D15" s="369">
        <v>1114741</v>
      </c>
      <c r="E15" s="369">
        <v>28</v>
      </c>
      <c r="F15" s="369">
        <v>184</v>
      </c>
      <c r="G15" s="369">
        <v>1080</v>
      </c>
      <c r="H15" s="369">
        <v>222</v>
      </c>
      <c r="I15" s="369">
        <v>110229</v>
      </c>
      <c r="J15" s="369">
        <v>1114335</v>
      </c>
      <c r="K15" s="369">
        <v>85654</v>
      </c>
      <c r="L15" s="369">
        <v>35512</v>
      </c>
      <c r="M15" s="369">
        <v>731</v>
      </c>
      <c r="N15" s="369">
        <v>84</v>
      </c>
      <c r="O15" s="369">
        <v>111</v>
      </c>
      <c r="P15" s="369">
        <v>266</v>
      </c>
      <c r="Q15" s="371">
        <v>4</v>
      </c>
      <c r="R15" s="120"/>
    </row>
    <row r="16" spans="1:18" s="108" customFormat="1" ht="9.75" customHeight="1" x14ac:dyDescent="0.2">
      <c r="A16" s="367">
        <v>5</v>
      </c>
      <c r="B16" s="368" t="s">
        <v>128</v>
      </c>
      <c r="C16" s="369">
        <v>129014</v>
      </c>
      <c r="D16" s="369">
        <v>1884317</v>
      </c>
      <c r="E16" s="369">
        <v>86</v>
      </c>
      <c r="F16" s="369">
        <v>395</v>
      </c>
      <c r="G16" s="369">
        <v>2027</v>
      </c>
      <c r="H16" s="369">
        <v>410</v>
      </c>
      <c r="I16" s="369">
        <v>129014</v>
      </c>
      <c r="J16" s="369">
        <v>1883512</v>
      </c>
      <c r="K16" s="369">
        <v>108463</v>
      </c>
      <c r="L16" s="369">
        <v>124975</v>
      </c>
      <c r="M16" s="369">
        <v>5971</v>
      </c>
      <c r="N16" s="369">
        <v>691</v>
      </c>
      <c r="O16" s="369">
        <v>233</v>
      </c>
      <c r="P16" s="369">
        <v>458</v>
      </c>
      <c r="Q16" s="371">
        <v>5</v>
      </c>
      <c r="R16" s="120"/>
    </row>
    <row r="17" spans="1:18" s="108" customFormat="1" ht="9.75" customHeight="1" x14ac:dyDescent="0.2">
      <c r="A17" s="367">
        <v>6</v>
      </c>
      <c r="B17" s="368" t="s">
        <v>129</v>
      </c>
      <c r="C17" s="369">
        <v>117304</v>
      </c>
      <c r="D17" s="369">
        <v>2224308</v>
      </c>
      <c r="E17" s="369">
        <v>983</v>
      </c>
      <c r="F17" s="369">
        <v>4819</v>
      </c>
      <c r="G17" s="369">
        <v>2440</v>
      </c>
      <c r="H17" s="369">
        <v>500</v>
      </c>
      <c r="I17" s="369">
        <v>117304</v>
      </c>
      <c r="J17" s="369">
        <v>2218989</v>
      </c>
      <c r="K17" s="369">
        <v>105642</v>
      </c>
      <c r="L17" s="369">
        <v>201247</v>
      </c>
      <c r="M17" s="369">
        <v>8594</v>
      </c>
      <c r="N17" s="369">
        <v>999</v>
      </c>
      <c r="O17" s="369">
        <v>1197</v>
      </c>
      <c r="P17" s="369">
        <v>1733</v>
      </c>
      <c r="Q17" s="371">
        <v>6</v>
      </c>
      <c r="R17" s="120"/>
    </row>
    <row r="18" spans="1:18" s="108" customFormat="1" ht="9.75" customHeight="1" x14ac:dyDescent="0.2">
      <c r="A18" s="367">
        <v>7</v>
      </c>
      <c r="B18" s="368" t="s">
        <v>130</v>
      </c>
      <c r="C18" s="369">
        <v>92107</v>
      </c>
      <c r="D18" s="369">
        <v>2142748</v>
      </c>
      <c r="E18" s="369">
        <v>1096</v>
      </c>
      <c r="F18" s="369">
        <v>6221</v>
      </c>
      <c r="G18" s="369">
        <v>2322</v>
      </c>
      <c r="H18" s="369">
        <v>463</v>
      </c>
      <c r="I18" s="369">
        <v>92107</v>
      </c>
      <c r="J18" s="369">
        <v>2136064</v>
      </c>
      <c r="K18" s="369">
        <v>91139</v>
      </c>
      <c r="L18" s="369">
        <v>245412</v>
      </c>
      <c r="M18" s="369">
        <v>9131</v>
      </c>
      <c r="N18" s="369">
        <v>1092</v>
      </c>
      <c r="O18" s="369">
        <v>1460</v>
      </c>
      <c r="P18" s="369">
        <v>2499</v>
      </c>
      <c r="Q18" s="371">
        <v>7</v>
      </c>
      <c r="R18" s="120"/>
    </row>
    <row r="19" spans="1:18" s="108" customFormat="1" ht="9.75" customHeight="1" x14ac:dyDescent="0.2">
      <c r="A19" s="367">
        <v>8</v>
      </c>
      <c r="B19" s="368" t="s">
        <v>158</v>
      </c>
      <c r="C19" s="369">
        <v>72994</v>
      </c>
      <c r="D19" s="369">
        <v>2015208</v>
      </c>
      <c r="E19" s="369">
        <v>968</v>
      </c>
      <c r="F19" s="369">
        <v>5429</v>
      </c>
      <c r="G19" s="369">
        <v>2330</v>
      </c>
      <c r="H19" s="369">
        <v>474</v>
      </c>
      <c r="I19" s="369">
        <v>72994</v>
      </c>
      <c r="J19" s="369">
        <v>2009305</v>
      </c>
      <c r="K19" s="369">
        <v>72771</v>
      </c>
      <c r="L19" s="369">
        <v>267917</v>
      </c>
      <c r="M19" s="369">
        <v>9506</v>
      </c>
      <c r="N19" s="369">
        <v>1236</v>
      </c>
      <c r="O19" s="369">
        <v>1474</v>
      </c>
      <c r="P19" s="369">
        <v>2750</v>
      </c>
      <c r="Q19" s="371">
        <v>8</v>
      </c>
      <c r="R19" s="120"/>
    </row>
    <row r="20" spans="1:18" s="108" customFormat="1" ht="9.75" customHeight="1" x14ac:dyDescent="0.2">
      <c r="A20" s="367">
        <v>9</v>
      </c>
      <c r="B20" s="368" t="s">
        <v>159</v>
      </c>
      <c r="C20" s="369">
        <v>57510</v>
      </c>
      <c r="D20" s="369">
        <v>1831095</v>
      </c>
      <c r="E20" s="369">
        <v>3260</v>
      </c>
      <c r="F20" s="369">
        <v>13678</v>
      </c>
      <c r="G20" s="369">
        <v>2195</v>
      </c>
      <c r="H20" s="369">
        <v>432</v>
      </c>
      <c r="I20" s="369">
        <v>57510</v>
      </c>
      <c r="J20" s="369">
        <v>1816985</v>
      </c>
      <c r="K20" s="369">
        <v>57408</v>
      </c>
      <c r="L20" s="369">
        <v>264298</v>
      </c>
      <c r="M20" s="369">
        <v>8480</v>
      </c>
      <c r="N20" s="369">
        <v>1222</v>
      </c>
      <c r="O20" s="369">
        <v>3726</v>
      </c>
      <c r="P20" s="369">
        <v>5289</v>
      </c>
      <c r="Q20" s="371">
        <v>9</v>
      </c>
      <c r="R20" s="120"/>
    </row>
    <row r="21" spans="1:18" s="108" customFormat="1" ht="9.75" customHeight="1" x14ac:dyDescent="0.2">
      <c r="A21" s="367">
        <v>10</v>
      </c>
      <c r="B21" s="368" t="s">
        <v>160</v>
      </c>
      <c r="C21" s="369">
        <v>43697</v>
      </c>
      <c r="D21" s="369">
        <v>1571523</v>
      </c>
      <c r="E21" s="369">
        <v>5533</v>
      </c>
      <c r="F21" s="369">
        <v>24764</v>
      </c>
      <c r="G21" s="369">
        <v>1922</v>
      </c>
      <c r="H21" s="369">
        <v>386</v>
      </c>
      <c r="I21" s="369">
        <v>43697</v>
      </c>
      <c r="J21" s="369">
        <v>1546373</v>
      </c>
      <c r="K21" s="369">
        <v>43638</v>
      </c>
      <c r="L21" s="369">
        <v>236723</v>
      </c>
      <c r="M21" s="369">
        <v>7198</v>
      </c>
      <c r="N21" s="369">
        <v>1129</v>
      </c>
      <c r="O21" s="369">
        <v>5827</v>
      </c>
      <c r="P21" s="369">
        <v>8429</v>
      </c>
      <c r="Q21" s="371">
        <v>10</v>
      </c>
      <c r="R21" s="120"/>
    </row>
    <row r="22" spans="1:18" s="108" customFormat="1" ht="9.75" customHeight="1" x14ac:dyDescent="0.2">
      <c r="A22" s="367">
        <v>11</v>
      </c>
      <c r="B22" s="368" t="s">
        <v>161</v>
      </c>
      <c r="C22" s="369">
        <v>34675</v>
      </c>
      <c r="D22" s="369">
        <v>1391204</v>
      </c>
      <c r="E22" s="369">
        <v>4317</v>
      </c>
      <c r="F22" s="369">
        <v>22571</v>
      </c>
      <c r="G22" s="369">
        <v>1668</v>
      </c>
      <c r="H22" s="369">
        <v>330</v>
      </c>
      <c r="I22" s="369">
        <v>34675</v>
      </c>
      <c r="J22" s="369">
        <v>1368302</v>
      </c>
      <c r="K22" s="369">
        <v>34637</v>
      </c>
      <c r="L22" s="369">
        <v>221603</v>
      </c>
      <c r="M22" s="369">
        <v>6314</v>
      </c>
      <c r="N22" s="369">
        <v>1097</v>
      </c>
      <c r="O22" s="369">
        <v>4496</v>
      </c>
      <c r="P22" s="369">
        <v>7418</v>
      </c>
      <c r="Q22" s="371">
        <v>11</v>
      </c>
      <c r="R22" s="120"/>
    </row>
    <row r="23" spans="1:18" s="108" customFormat="1" ht="9.75" customHeight="1" x14ac:dyDescent="0.2">
      <c r="A23" s="367">
        <v>12</v>
      </c>
      <c r="B23" s="368" t="s">
        <v>162</v>
      </c>
      <c r="C23" s="369">
        <v>51878</v>
      </c>
      <c r="D23" s="369">
        <v>2401097</v>
      </c>
      <c r="E23" s="369">
        <v>5447</v>
      </c>
      <c r="F23" s="369">
        <v>29708</v>
      </c>
      <c r="G23" s="369">
        <v>2787</v>
      </c>
      <c r="H23" s="369">
        <v>560</v>
      </c>
      <c r="I23" s="369">
        <v>51878</v>
      </c>
      <c r="J23" s="369">
        <v>2370829</v>
      </c>
      <c r="K23" s="369">
        <v>51826</v>
      </c>
      <c r="L23" s="369">
        <v>417489</v>
      </c>
      <c r="M23" s="369">
        <v>10813</v>
      </c>
      <c r="N23" s="369">
        <v>2172</v>
      </c>
      <c r="O23" s="369">
        <v>5699</v>
      </c>
      <c r="P23" s="369">
        <v>9890</v>
      </c>
      <c r="Q23" s="371">
        <v>12</v>
      </c>
      <c r="R23" s="120"/>
    </row>
    <row r="24" spans="1:18" s="108" customFormat="1" ht="9.75" customHeight="1" x14ac:dyDescent="0.2">
      <c r="A24" s="367">
        <v>13</v>
      </c>
      <c r="B24" s="368" t="s">
        <v>165</v>
      </c>
      <c r="C24" s="369">
        <v>33584</v>
      </c>
      <c r="D24" s="369">
        <v>1838685</v>
      </c>
      <c r="E24" s="369">
        <v>2751</v>
      </c>
      <c r="F24" s="369">
        <v>15287</v>
      </c>
      <c r="G24" s="369">
        <v>2062</v>
      </c>
      <c r="H24" s="369">
        <v>412</v>
      </c>
      <c r="I24" s="369">
        <v>33584</v>
      </c>
      <c r="J24" s="369">
        <v>1822987</v>
      </c>
      <c r="K24" s="369">
        <v>33555</v>
      </c>
      <c r="L24" s="369">
        <v>348090</v>
      </c>
      <c r="M24" s="369">
        <v>7979</v>
      </c>
      <c r="N24" s="369">
        <v>1891</v>
      </c>
      <c r="O24" s="369">
        <v>2809</v>
      </c>
      <c r="P24" s="369">
        <v>4854</v>
      </c>
      <c r="Q24" s="371">
        <v>13</v>
      </c>
      <c r="R24" s="120"/>
    </row>
    <row r="25" spans="1:18" s="108" customFormat="1" ht="9.75" customHeight="1" x14ac:dyDescent="0.2">
      <c r="A25" s="367">
        <v>14</v>
      </c>
      <c r="B25" s="368" t="s">
        <v>166</v>
      </c>
      <c r="C25" s="369">
        <v>22074</v>
      </c>
      <c r="D25" s="369">
        <v>1404120</v>
      </c>
      <c r="E25" s="369">
        <v>4794</v>
      </c>
      <c r="F25" s="369">
        <v>30550</v>
      </c>
      <c r="G25" s="369">
        <v>1428</v>
      </c>
      <c r="H25" s="369">
        <v>280</v>
      </c>
      <c r="I25" s="369">
        <v>22074</v>
      </c>
      <c r="J25" s="369">
        <v>1373290</v>
      </c>
      <c r="K25" s="369">
        <v>22048</v>
      </c>
      <c r="L25" s="369">
        <v>282038</v>
      </c>
      <c r="M25" s="369">
        <v>5794</v>
      </c>
      <c r="N25" s="369">
        <v>1559</v>
      </c>
      <c r="O25" s="369">
        <v>4811</v>
      </c>
      <c r="P25" s="369">
        <v>9589</v>
      </c>
      <c r="Q25" s="371">
        <v>14</v>
      </c>
      <c r="R25" s="120"/>
    </row>
    <row r="26" spans="1:18" s="108" customFormat="1" ht="9.75" customHeight="1" x14ac:dyDescent="0.2">
      <c r="A26" s="367">
        <v>15</v>
      </c>
      <c r="B26" s="368" t="s">
        <v>167</v>
      </c>
      <c r="C26" s="369">
        <v>14623</v>
      </c>
      <c r="D26" s="369">
        <v>1062165</v>
      </c>
      <c r="E26" s="369">
        <v>6785</v>
      </c>
      <c r="F26" s="369">
        <v>56681</v>
      </c>
      <c r="G26" s="369">
        <v>966</v>
      </c>
      <c r="H26" s="369">
        <v>187</v>
      </c>
      <c r="I26" s="369">
        <v>14623</v>
      </c>
      <c r="J26" s="369">
        <v>1005297</v>
      </c>
      <c r="K26" s="369">
        <v>14607</v>
      </c>
      <c r="L26" s="369">
        <v>219084</v>
      </c>
      <c r="M26" s="369">
        <v>4108</v>
      </c>
      <c r="N26" s="369">
        <v>1170</v>
      </c>
      <c r="O26" s="369">
        <v>6792</v>
      </c>
      <c r="P26" s="369">
        <v>17784</v>
      </c>
      <c r="Q26" s="371">
        <v>15</v>
      </c>
      <c r="R26" s="120"/>
    </row>
    <row r="27" spans="1:18" s="108" customFormat="1" ht="9.75" customHeight="1" x14ac:dyDescent="0.2">
      <c r="A27" s="367">
        <v>16</v>
      </c>
      <c r="B27" s="368" t="s">
        <v>163</v>
      </c>
      <c r="C27" s="369">
        <v>9848</v>
      </c>
      <c r="D27" s="369">
        <v>806330</v>
      </c>
      <c r="E27" s="369">
        <v>4865</v>
      </c>
      <c r="F27" s="369">
        <v>49444</v>
      </c>
      <c r="G27" s="369">
        <v>626</v>
      </c>
      <c r="H27" s="369">
        <v>118</v>
      </c>
      <c r="I27" s="369">
        <v>9848</v>
      </c>
      <c r="J27" s="369">
        <v>756768</v>
      </c>
      <c r="K27" s="369">
        <v>9844</v>
      </c>
      <c r="L27" s="369">
        <v>174418</v>
      </c>
      <c r="M27" s="369">
        <v>2888</v>
      </c>
      <c r="N27" s="369">
        <v>904</v>
      </c>
      <c r="O27" s="369">
        <v>4867</v>
      </c>
      <c r="P27" s="369">
        <v>15538</v>
      </c>
      <c r="Q27" s="371">
        <v>16</v>
      </c>
      <c r="R27" s="120"/>
    </row>
    <row r="28" spans="1:18" s="108" customFormat="1" ht="9.75" customHeight="1" x14ac:dyDescent="0.2">
      <c r="A28" s="367">
        <v>17</v>
      </c>
      <c r="B28" s="368" t="s">
        <v>164</v>
      </c>
      <c r="C28" s="369">
        <v>13952</v>
      </c>
      <c r="D28" s="369">
        <v>1352998</v>
      </c>
      <c r="E28" s="369">
        <v>6984</v>
      </c>
      <c r="F28" s="369">
        <v>74594</v>
      </c>
      <c r="G28" s="369">
        <v>882</v>
      </c>
      <c r="H28" s="369">
        <v>176</v>
      </c>
      <c r="I28" s="369">
        <v>13952</v>
      </c>
      <c r="J28" s="369">
        <v>1278228</v>
      </c>
      <c r="K28" s="369">
        <v>13930</v>
      </c>
      <c r="L28" s="369">
        <v>325086</v>
      </c>
      <c r="M28" s="369">
        <v>4231</v>
      </c>
      <c r="N28" s="369">
        <v>1396</v>
      </c>
      <c r="O28" s="369">
        <v>6983</v>
      </c>
      <c r="P28" s="369">
        <v>23469</v>
      </c>
      <c r="Q28" s="371">
        <v>17</v>
      </c>
      <c r="R28" s="120"/>
    </row>
    <row r="29" spans="1:18" s="108" customFormat="1" ht="9.75" customHeight="1" x14ac:dyDescent="0.2">
      <c r="A29" s="367">
        <v>18</v>
      </c>
      <c r="B29" s="368" t="s">
        <v>131</v>
      </c>
      <c r="C29" s="369">
        <v>14170</v>
      </c>
      <c r="D29" s="369">
        <v>2093006</v>
      </c>
      <c r="E29" s="369">
        <v>7453</v>
      </c>
      <c r="F29" s="369">
        <v>82263</v>
      </c>
      <c r="G29" s="369">
        <v>555</v>
      </c>
      <c r="H29" s="369">
        <v>109</v>
      </c>
      <c r="I29" s="369">
        <v>14170</v>
      </c>
      <c r="J29" s="369">
        <v>2010634</v>
      </c>
      <c r="K29" s="369">
        <v>14146</v>
      </c>
      <c r="L29" s="369">
        <v>627332</v>
      </c>
      <c r="M29" s="369">
        <v>3702</v>
      </c>
      <c r="N29" s="369">
        <v>1330</v>
      </c>
      <c r="O29" s="369">
        <v>7450</v>
      </c>
      <c r="P29" s="369">
        <v>25950</v>
      </c>
      <c r="Q29" s="371">
        <v>18</v>
      </c>
      <c r="R29" s="120"/>
    </row>
    <row r="30" spans="1:18" s="108" customFormat="1" ht="9.75" customHeight="1" x14ac:dyDescent="0.2">
      <c r="A30" s="367">
        <v>19</v>
      </c>
      <c r="B30" s="368" t="s">
        <v>132</v>
      </c>
      <c r="C30" s="369">
        <v>2929</v>
      </c>
      <c r="D30" s="369">
        <v>894720</v>
      </c>
      <c r="E30" s="369">
        <v>1524</v>
      </c>
      <c r="F30" s="369">
        <v>17556</v>
      </c>
      <c r="G30" s="369">
        <v>30</v>
      </c>
      <c r="H30" s="369">
        <v>5</v>
      </c>
      <c r="I30" s="369">
        <v>2929</v>
      </c>
      <c r="J30" s="369">
        <v>877159</v>
      </c>
      <c r="K30" s="369">
        <v>2925</v>
      </c>
      <c r="L30" s="369">
        <v>321781</v>
      </c>
      <c r="M30" s="369">
        <v>471</v>
      </c>
      <c r="N30" s="369">
        <v>180</v>
      </c>
      <c r="O30" s="369">
        <v>1522</v>
      </c>
      <c r="P30" s="369">
        <v>5553</v>
      </c>
      <c r="Q30" s="371">
        <v>19</v>
      </c>
      <c r="R30" s="120"/>
    </row>
    <row r="31" spans="1:18" s="108" customFormat="1" ht="9.75" customHeight="1" x14ac:dyDescent="0.2">
      <c r="A31" s="367">
        <v>20</v>
      </c>
      <c r="B31" s="368" t="s">
        <v>133</v>
      </c>
      <c r="C31" s="369">
        <v>568</v>
      </c>
      <c r="D31" s="369">
        <v>355160</v>
      </c>
      <c r="E31" s="428">
        <v>292</v>
      </c>
      <c r="F31" s="428">
        <v>3330</v>
      </c>
      <c r="G31" s="428">
        <v>5</v>
      </c>
      <c r="H31" s="428">
        <v>1</v>
      </c>
      <c r="I31" s="369">
        <v>568</v>
      </c>
      <c r="J31" s="369">
        <v>351829</v>
      </c>
      <c r="K31" s="369">
        <v>565</v>
      </c>
      <c r="L31" s="369">
        <v>139864</v>
      </c>
      <c r="M31" s="369">
        <v>67</v>
      </c>
      <c r="N31" s="369">
        <v>24</v>
      </c>
      <c r="O31" s="369">
        <v>291</v>
      </c>
      <c r="P31" s="369">
        <v>1052</v>
      </c>
      <c r="Q31" s="371">
        <v>20</v>
      </c>
      <c r="R31" s="120"/>
    </row>
    <row r="32" spans="1:18" s="108" customFormat="1" ht="9.75" customHeight="1" x14ac:dyDescent="0.2">
      <c r="A32" s="367">
        <v>21</v>
      </c>
      <c r="B32" s="368" t="s">
        <v>134</v>
      </c>
      <c r="C32" s="369">
        <v>135</v>
      </c>
      <c r="D32" s="369">
        <v>348982</v>
      </c>
      <c r="E32" s="369">
        <v>71</v>
      </c>
      <c r="F32" s="369">
        <v>790</v>
      </c>
      <c r="G32" s="369" t="s">
        <v>55</v>
      </c>
      <c r="H32" s="369" t="s">
        <v>55</v>
      </c>
      <c r="I32" s="369">
        <v>135</v>
      </c>
      <c r="J32" s="369">
        <v>348192</v>
      </c>
      <c r="K32" s="369">
        <v>135</v>
      </c>
      <c r="L32" s="369">
        <v>148032</v>
      </c>
      <c r="M32" s="369">
        <v>23</v>
      </c>
      <c r="N32" s="369">
        <v>9</v>
      </c>
      <c r="O32" s="369">
        <v>71</v>
      </c>
      <c r="P32" s="369">
        <v>250</v>
      </c>
      <c r="Q32" s="371">
        <v>21</v>
      </c>
      <c r="R32" s="120"/>
    </row>
    <row r="33" spans="1:18" s="169" customFormat="1" ht="9.75" customHeight="1" x14ac:dyDescent="0.2">
      <c r="A33" s="373">
        <v>22</v>
      </c>
      <c r="B33" s="374" t="s">
        <v>95</v>
      </c>
      <c r="C33" s="375">
        <v>968584</v>
      </c>
      <c r="D33" s="375">
        <v>27213774</v>
      </c>
      <c r="E33" s="375">
        <v>57264</v>
      </c>
      <c r="F33" s="375">
        <v>438389</v>
      </c>
      <c r="G33" s="375">
        <v>26733</v>
      </c>
      <c r="H33" s="375">
        <v>5351</v>
      </c>
      <c r="I33" s="375">
        <v>968584</v>
      </c>
      <c r="J33" s="375">
        <v>26770035</v>
      </c>
      <c r="K33" s="375">
        <v>812414</v>
      </c>
      <c r="L33" s="375">
        <v>4612659</v>
      </c>
      <c r="M33" s="375">
        <v>96161</v>
      </c>
      <c r="N33" s="375">
        <v>18203</v>
      </c>
      <c r="O33" s="375">
        <v>60057</v>
      </c>
      <c r="P33" s="375">
        <v>143385</v>
      </c>
      <c r="Q33" s="377">
        <v>22</v>
      </c>
      <c r="R33" s="120"/>
    </row>
    <row r="34" spans="1:18" s="108" customFormat="1" ht="9.75" customHeight="1" x14ac:dyDescent="0.2">
      <c r="A34" s="367">
        <v>23</v>
      </c>
      <c r="B34" s="378" t="s">
        <v>135</v>
      </c>
      <c r="C34" s="369">
        <v>4573</v>
      </c>
      <c r="D34" s="369">
        <v>-43215</v>
      </c>
      <c r="E34" s="369">
        <v>7</v>
      </c>
      <c r="F34" s="369">
        <v>49</v>
      </c>
      <c r="G34" s="369">
        <v>72</v>
      </c>
      <c r="H34" s="369">
        <v>10</v>
      </c>
      <c r="I34" s="369">
        <v>4573</v>
      </c>
      <c r="J34" s="369">
        <v>-43275</v>
      </c>
      <c r="K34" s="369">
        <v>4</v>
      </c>
      <c r="L34" s="369">
        <v>0</v>
      </c>
      <c r="M34" s="369" t="s">
        <v>55</v>
      </c>
      <c r="N34" s="369" t="s">
        <v>55</v>
      </c>
      <c r="O34" s="369" t="s">
        <v>55</v>
      </c>
      <c r="P34" s="369" t="s">
        <v>55</v>
      </c>
      <c r="Q34" s="371">
        <v>23</v>
      </c>
      <c r="R34" s="120"/>
    </row>
    <row r="35" spans="1:18" s="108" customFormat="1" ht="12" customHeight="1" x14ac:dyDescent="0.2">
      <c r="A35" s="379"/>
      <c r="B35" s="630" t="s">
        <v>136</v>
      </c>
      <c r="C35" s="629"/>
      <c r="D35" s="629"/>
      <c r="E35" s="629"/>
      <c r="F35" s="629"/>
      <c r="G35" s="629"/>
      <c r="H35" s="629"/>
      <c r="I35" s="630" t="s">
        <v>136</v>
      </c>
      <c r="J35" s="629"/>
      <c r="K35" s="629"/>
      <c r="L35" s="629"/>
      <c r="M35" s="629"/>
      <c r="N35" s="629"/>
      <c r="O35" s="629"/>
      <c r="P35" s="629"/>
      <c r="Q35" s="379"/>
      <c r="R35" s="183"/>
    </row>
    <row r="36" spans="1:18" s="108" customFormat="1" ht="9.75" customHeight="1" x14ac:dyDescent="0.2">
      <c r="A36" s="367">
        <v>24</v>
      </c>
      <c r="B36" s="368" t="s">
        <v>114</v>
      </c>
      <c r="C36" s="369">
        <v>3329</v>
      </c>
      <c r="D36" s="369">
        <v>-1959</v>
      </c>
      <c r="E36" s="428" t="s">
        <v>55</v>
      </c>
      <c r="F36" s="428" t="s">
        <v>55</v>
      </c>
      <c r="G36" s="428" t="s">
        <v>55</v>
      </c>
      <c r="H36" s="428" t="s">
        <v>55</v>
      </c>
      <c r="I36" s="369">
        <v>3329</v>
      </c>
      <c r="J36" s="369">
        <v>-1959</v>
      </c>
      <c r="K36" s="369">
        <v>4943</v>
      </c>
      <c r="L36" s="369">
        <v>139</v>
      </c>
      <c r="M36" s="369" t="s">
        <v>55</v>
      </c>
      <c r="N36" s="369" t="s">
        <v>55</v>
      </c>
      <c r="O36" s="369">
        <v>26</v>
      </c>
      <c r="P36" s="369">
        <v>101</v>
      </c>
      <c r="Q36" s="371">
        <v>24</v>
      </c>
      <c r="R36" s="183"/>
    </row>
    <row r="37" spans="1:18" s="108" customFormat="1" ht="9.75" customHeight="1" x14ac:dyDescent="0.2">
      <c r="A37" s="367">
        <v>25</v>
      </c>
      <c r="B37" s="368" t="s">
        <v>169</v>
      </c>
      <c r="C37" s="369">
        <v>69357</v>
      </c>
      <c r="D37" s="369">
        <v>102535</v>
      </c>
      <c r="E37" s="369" t="s">
        <v>492</v>
      </c>
      <c r="F37" s="369" t="s">
        <v>492</v>
      </c>
      <c r="G37" s="369">
        <v>650</v>
      </c>
      <c r="H37" s="369">
        <v>132</v>
      </c>
      <c r="I37" s="369">
        <v>69357</v>
      </c>
      <c r="J37" s="369">
        <v>102339</v>
      </c>
      <c r="K37" s="369">
        <v>19743</v>
      </c>
      <c r="L37" s="369">
        <v>2833</v>
      </c>
      <c r="M37" s="369">
        <v>20</v>
      </c>
      <c r="N37" s="369">
        <v>2</v>
      </c>
      <c r="O37" s="369">
        <v>83</v>
      </c>
      <c r="P37" s="369">
        <v>202</v>
      </c>
      <c r="Q37" s="371">
        <v>25</v>
      </c>
      <c r="R37" s="183"/>
    </row>
    <row r="38" spans="1:18" s="108" customFormat="1" ht="9.75" customHeight="1" x14ac:dyDescent="0.2">
      <c r="A38" s="367">
        <v>26</v>
      </c>
      <c r="B38" s="368" t="s">
        <v>168</v>
      </c>
      <c r="C38" s="369">
        <v>54653</v>
      </c>
      <c r="D38" s="369">
        <v>322426</v>
      </c>
      <c r="E38" s="428" t="s">
        <v>492</v>
      </c>
      <c r="F38" s="428" t="s">
        <v>492</v>
      </c>
      <c r="G38" s="428">
        <v>567</v>
      </c>
      <c r="H38" s="428">
        <v>113</v>
      </c>
      <c r="I38" s="369">
        <v>54653</v>
      </c>
      <c r="J38" s="369">
        <v>322263</v>
      </c>
      <c r="K38" s="369">
        <v>19616</v>
      </c>
      <c r="L38" s="369">
        <v>7220</v>
      </c>
      <c r="M38" s="369">
        <v>137</v>
      </c>
      <c r="N38" s="369">
        <v>15</v>
      </c>
      <c r="O38" s="369">
        <v>93</v>
      </c>
      <c r="P38" s="369">
        <v>214</v>
      </c>
      <c r="Q38" s="371">
        <v>26</v>
      </c>
      <c r="R38" s="183"/>
    </row>
    <row r="39" spans="1:18" s="108" customFormat="1" ht="9.75" customHeight="1" x14ac:dyDescent="0.2">
      <c r="A39" s="367">
        <v>27</v>
      </c>
      <c r="B39" s="368" t="s">
        <v>157</v>
      </c>
      <c r="C39" s="369">
        <v>94917</v>
      </c>
      <c r="D39" s="369">
        <v>965448</v>
      </c>
      <c r="E39" s="369">
        <v>20</v>
      </c>
      <c r="F39" s="369">
        <v>125</v>
      </c>
      <c r="G39" s="369">
        <v>935</v>
      </c>
      <c r="H39" s="369">
        <v>192</v>
      </c>
      <c r="I39" s="369">
        <v>94917</v>
      </c>
      <c r="J39" s="369">
        <v>965132</v>
      </c>
      <c r="K39" s="369">
        <v>80782</v>
      </c>
      <c r="L39" s="369">
        <v>32749</v>
      </c>
      <c r="M39" s="369">
        <v>720</v>
      </c>
      <c r="N39" s="369">
        <v>83</v>
      </c>
      <c r="O39" s="369">
        <v>94</v>
      </c>
      <c r="P39" s="369">
        <v>227</v>
      </c>
      <c r="Q39" s="371">
        <v>27</v>
      </c>
      <c r="R39" s="183"/>
    </row>
    <row r="40" spans="1:18" s="108" customFormat="1" ht="9.75" customHeight="1" x14ac:dyDescent="0.2">
      <c r="A40" s="367">
        <v>28</v>
      </c>
      <c r="B40" s="368" t="s">
        <v>128</v>
      </c>
      <c r="C40" s="369">
        <v>99537</v>
      </c>
      <c r="D40" s="369">
        <v>1469740</v>
      </c>
      <c r="E40" s="369" t="s">
        <v>492</v>
      </c>
      <c r="F40" s="369" t="s">
        <v>492</v>
      </c>
      <c r="G40" s="369">
        <v>1664</v>
      </c>
      <c r="H40" s="369">
        <v>337</v>
      </c>
      <c r="I40" s="369">
        <v>99537</v>
      </c>
      <c r="J40" s="369">
        <v>1469015</v>
      </c>
      <c r="K40" s="369">
        <v>98512</v>
      </c>
      <c r="L40" s="369">
        <v>114580</v>
      </c>
      <c r="M40" s="369">
        <v>5930</v>
      </c>
      <c r="N40" s="369">
        <v>684</v>
      </c>
      <c r="O40" s="369">
        <v>212</v>
      </c>
      <c r="P40" s="369">
        <v>401</v>
      </c>
      <c r="Q40" s="371">
        <v>28</v>
      </c>
      <c r="R40" s="120"/>
    </row>
    <row r="41" spans="1:18" s="108" customFormat="1" ht="9.75" customHeight="1" x14ac:dyDescent="0.2">
      <c r="A41" s="367">
        <v>29</v>
      </c>
      <c r="B41" s="368" t="s">
        <v>129</v>
      </c>
      <c r="C41" s="369">
        <v>81918</v>
      </c>
      <c r="D41" s="369">
        <v>1588905</v>
      </c>
      <c r="E41" s="369">
        <v>980</v>
      </c>
      <c r="F41" s="369">
        <v>4805</v>
      </c>
      <c r="G41" s="369">
        <v>1927</v>
      </c>
      <c r="H41" s="369">
        <v>393</v>
      </c>
      <c r="I41" s="369">
        <v>81918</v>
      </c>
      <c r="J41" s="369">
        <v>1583707</v>
      </c>
      <c r="K41" s="369">
        <v>81729</v>
      </c>
      <c r="L41" s="369">
        <v>180651</v>
      </c>
      <c r="M41" s="369">
        <v>8356</v>
      </c>
      <c r="N41" s="369">
        <v>959</v>
      </c>
      <c r="O41" s="369">
        <v>1145</v>
      </c>
      <c r="P41" s="369">
        <v>1588</v>
      </c>
      <c r="Q41" s="371">
        <v>29</v>
      </c>
      <c r="R41" s="120"/>
    </row>
    <row r="42" spans="1:18" s="108" customFormat="1" ht="9.75" customHeight="1" x14ac:dyDescent="0.2">
      <c r="A42" s="367">
        <v>30</v>
      </c>
      <c r="B42" s="368" t="s">
        <v>130</v>
      </c>
      <c r="C42" s="369">
        <v>62463</v>
      </c>
      <c r="D42" s="369">
        <v>1486662</v>
      </c>
      <c r="E42" s="369">
        <v>1086</v>
      </c>
      <c r="F42" s="369">
        <v>6185</v>
      </c>
      <c r="G42" s="369">
        <v>1643</v>
      </c>
      <c r="H42" s="369">
        <v>326</v>
      </c>
      <c r="I42" s="369">
        <v>62463</v>
      </c>
      <c r="J42" s="369">
        <v>1480150</v>
      </c>
      <c r="K42" s="369">
        <v>62384</v>
      </c>
      <c r="L42" s="369">
        <v>207724</v>
      </c>
      <c r="M42" s="369">
        <v>8041</v>
      </c>
      <c r="N42" s="369">
        <v>920</v>
      </c>
      <c r="O42" s="369">
        <v>1366</v>
      </c>
      <c r="P42" s="369">
        <v>2217</v>
      </c>
      <c r="Q42" s="371">
        <v>30</v>
      </c>
      <c r="R42" s="120"/>
    </row>
    <row r="43" spans="1:18" s="108" customFormat="1" ht="9.75" customHeight="1" x14ac:dyDescent="0.2">
      <c r="A43" s="367">
        <v>31</v>
      </c>
      <c r="B43" s="368" t="s">
        <v>158</v>
      </c>
      <c r="C43" s="369">
        <v>46130</v>
      </c>
      <c r="D43" s="369">
        <v>1300232</v>
      </c>
      <c r="E43" s="369">
        <v>954</v>
      </c>
      <c r="F43" s="369">
        <v>5348</v>
      </c>
      <c r="G43" s="369">
        <v>1414</v>
      </c>
      <c r="H43" s="369">
        <v>295</v>
      </c>
      <c r="I43" s="369">
        <v>46130</v>
      </c>
      <c r="J43" s="369">
        <v>1294589</v>
      </c>
      <c r="K43" s="369">
        <v>46082</v>
      </c>
      <c r="L43" s="369">
        <v>209126</v>
      </c>
      <c r="M43" s="369">
        <v>7300</v>
      </c>
      <c r="N43" s="369">
        <v>845</v>
      </c>
      <c r="O43" s="369">
        <v>1313</v>
      </c>
      <c r="P43" s="369">
        <v>2278</v>
      </c>
      <c r="Q43" s="371">
        <v>31</v>
      </c>
      <c r="R43" s="120"/>
    </row>
    <row r="44" spans="1:18" s="108" customFormat="1" ht="9.75" customHeight="1" x14ac:dyDescent="0.2">
      <c r="A44" s="367">
        <v>32</v>
      </c>
      <c r="B44" s="368" t="s">
        <v>159</v>
      </c>
      <c r="C44" s="369">
        <v>32180</v>
      </c>
      <c r="D44" s="369">
        <v>1048281</v>
      </c>
      <c r="E44" s="369">
        <v>3145</v>
      </c>
      <c r="F44" s="369">
        <v>13114</v>
      </c>
      <c r="G44" s="369">
        <v>1185</v>
      </c>
      <c r="H44" s="369">
        <v>237</v>
      </c>
      <c r="I44" s="369">
        <v>32180</v>
      </c>
      <c r="J44" s="369">
        <v>1034929</v>
      </c>
      <c r="K44" s="369">
        <v>32151</v>
      </c>
      <c r="L44" s="369">
        <v>184894</v>
      </c>
      <c r="M44" s="369">
        <v>5643</v>
      </c>
      <c r="N44" s="369">
        <v>670</v>
      </c>
      <c r="O44" s="369">
        <v>3461</v>
      </c>
      <c r="P44" s="369">
        <v>4676</v>
      </c>
      <c r="Q44" s="371">
        <v>32</v>
      </c>
      <c r="R44" s="120"/>
    </row>
    <row r="45" spans="1:18" s="108" customFormat="1" ht="9.75" customHeight="1" x14ac:dyDescent="0.2">
      <c r="A45" s="367">
        <v>33</v>
      </c>
      <c r="B45" s="368" t="s">
        <v>160</v>
      </c>
      <c r="C45" s="369">
        <v>20360</v>
      </c>
      <c r="D45" s="369">
        <v>751802</v>
      </c>
      <c r="E45" s="369">
        <v>5347</v>
      </c>
      <c r="F45" s="369">
        <v>23775</v>
      </c>
      <c r="G45" s="369">
        <v>818</v>
      </c>
      <c r="H45" s="369">
        <v>169</v>
      </c>
      <c r="I45" s="369">
        <v>20360</v>
      </c>
      <c r="J45" s="369">
        <v>727858</v>
      </c>
      <c r="K45" s="369">
        <v>20344</v>
      </c>
      <c r="L45" s="369">
        <v>140595</v>
      </c>
      <c r="M45" s="369">
        <v>3982</v>
      </c>
      <c r="N45" s="369">
        <v>490</v>
      </c>
      <c r="O45" s="369">
        <v>5541</v>
      </c>
      <c r="P45" s="369">
        <v>7844</v>
      </c>
      <c r="Q45" s="371">
        <v>33</v>
      </c>
      <c r="R45" s="120"/>
    </row>
    <row r="46" spans="1:18" s="108" customFormat="1" ht="9.75" customHeight="1" x14ac:dyDescent="0.2">
      <c r="A46" s="367">
        <v>34</v>
      </c>
      <c r="B46" s="368" t="s">
        <v>161</v>
      </c>
      <c r="C46" s="369">
        <v>13601</v>
      </c>
      <c r="D46" s="369">
        <v>563146</v>
      </c>
      <c r="E46" s="369">
        <v>4132</v>
      </c>
      <c r="F46" s="369">
        <v>21486</v>
      </c>
      <c r="G46" s="369">
        <v>613</v>
      </c>
      <c r="H46" s="369">
        <v>121</v>
      </c>
      <c r="I46" s="369">
        <v>13601</v>
      </c>
      <c r="J46" s="369">
        <v>541539</v>
      </c>
      <c r="K46" s="369">
        <v>13589</v>
      </c>
      <c r="L46" s="369">
        <v>112986</v>
      </c>
      <c r="M46" s="369">
        <v>2768</v>
      </c>
      <c r="N46" s="369">
        <v>339</v>
      </c>
      <c r="O46" s="369">
        <v>4246</v>
      </c>
      <c r="P46" s="369">
        <v>6931</v>
      </c>
      <c r="Q46" s="371">
        <v>34</v>
      </c>
      <c r="R46" s="120"/>
    </row>
    <row r="47" spans="1:18" s="108" customFormat="1" ht="9.75" customHeight="1" x14ac:dyDescent="0.2">
      <c r="A47" s="367">
        <v>35</v>
      </c>
      <c r="B47" s="368" t="s">
        <v>162</v>
      </c>
      <c r="C47" s="369">
        <v>16239</v>
      </c>
      <c r="D47" s="369">
        <v>777348</v>
      </c>
      <c r="E47" s="369">
        <v>5135</v>
      </c>
      <c r="F47" s="369">
        <v>27926</v>
      </c>
      <c r="G47" s="369">
        <v>811</v>
      </c>
      <c r="H47" s="369">
        <v>168</v>
      </c>
      <c r="I47" s="369">
        <v>16239</v>
      </c>
      <c r="J47" s="369">
        <v>749255</v>
      </c>
      <c r="K47" s="369">
        <v>16220</v>
      </c>
      <c r="L47" s="369">
        <v>173528</v>
      </c>
      <c r="M47" s="369">
        <v>3532</v>
      </c>
      <c r="N47" s="369">
        <v>457</v>
      </c>
      <c r="O47" s="369">
        <v>5271</v>
      </c>
      <c r="P47" s="369">
        <v>9048</v>
      </c>
      <c r="Q47" s="371">
        <v>35</v>
      </c>
      <c r="R47" s="120"/>
    </row>
    <row r="48" spans="1:18" s="108" customFormat="1" ht="9.75" customHeight="1" x14ac:dyDescent="0.2">
      <c r="A48" s="367">
        <v>36</v>
      </c>
      <c r="B48" s="368" t="s">
        <v>165</v>
      </c>
      <c r="C48" s="369">
        <v>7420</v>
      </c>
      <c r="D48" s="369">
        <v>423335</v>
      </c>
      <c r="E48" s="369">
        <v>2454</v>
      </c>
      <c r="F48" s="369">
        <v>13574</v>
      </c>
      <c r="G48" s="369">
        <v>379</v>
      </c>
      <c r="H48" s="369">
        <v>76</v>
      </c>
      <c r="I48" s="369">
        <v>7420</v>
      </c>
      <c r="J48" s="369">
        <v>409686</v>
      </c>
      <c r="K48" s="369">
        <v>7414</v>
      </c>
      <c r="L48" s="369">
        <v>105837</v>
      </c>
      <c r="M48" s="369">
        <v>1503</v>
      </c>
      <c r="N48" s="369">
        <v>202</v>
      </c>
      <c r="O48" s="369">
        <v>2487</v>
      </c>
      <c r="P48" s="369">
        <v>4319</v>
      </c>
      <c r="Q48" s="371">
        <v>36</v>
      </c>
      <c r="R48" s="120"/>
    </row>
    <row r="49" spans="1:18" s="108" customFormat="1" ht="9.75" customHeight="1" x14ac:dyDescent="0.2">
      <c r="A49" s="367">
        <v>37</v>
      </c>
      <c r="B49" s="368" t="s">
        <v>166</v>
      </c>
      <c r="C49" s="369">
        <v>3870</v>
      </c>
      <c r="D49" s="369">
        <v>259012</v>
      </c>
      <c r="E49" s="369">
        <v>1390</v>
      </c>
      <c r="F49" s="369">
        <v>7551</v>
      </c>
      <c r="G49" s="369">
        <v>192</v>
      </c>
      <c r="H49" s="369">
        <v>40</v>
      </c>
      <c r="I49" s="369">
        <v>3870</v>
      </c>
      <c r="J49" s="369">
        <v>251422</v>
      </c>
      <c r="K49" s="369">
        <v>3864</v>
      </c>
      <c r="L49" s="369">
        <v>71149</v>
      </c>
      <c r="M49" s="369">
        <v>685</v>
      </c>
      <c r="N49" s="369">
        <v>97</v>
      </c>
      <c r="O49" s="369">
        <v>1396</v>
      </c>
      <c r="P49" s="369">
        <v>2371</v>
      </c>
      <c r="Q49" s="371">
        <v>37</v>
      </c>
      <c r="R49" s="120"/>
    </row>
    <row r="50" spans="1:18" s="108" customFormat="1" ht="9.75" customHeight="1" x14ac:dyDescent="0.2">
      <c r="A50" s="367">
        <v>38</v>
      </c>
      <c r="B50" s="368" t="s">
        <v>167</v>
      </c>
      <c r="C50" s="369">
        <v>2367</v>
      </c>
      <c r="D50" s="369">
        <v>180103</v>
      </c>
      <c r="E50" s="369">
        <v>937</v>
      </c>
      <c r="F50" s="369">
        <v>5221</v>
      </c>
      <c r="G50" s="369">
        <v>115</v>
      </c>
      <c r="H50" s="369">
        <v>25</v>
      </c>
      <c r="I50" s="369">
        <v>2367</v>
      </c>
      <c r="J50" s="369">
        <v>174857</v>
      </c>
      <c r="K50" s="369">
        <v>2362</v>
      </c>
      <c r="L50" s="369">
        <v>52605</v>
      </c>
      <c r="M50" s="369">
        <v>390</v>
      </c>
      <c r="N50" s="369">
        <v>59</v>
      </c>
      <c r="O50" s="369">
        <v>942</v>
      </c>
      <c r="P50" s="369">
        <v>1635</v>
      </c>
      <c r="Q50" s="371">
        <v>38</v>
      </c>
      <c r="R50" s="120"/>
    </row>
    <row r="51" spans="1:18" s="108" customFormat="1" ht="9.75" customHeight="1" x14ac:dyDescent="0.2">
      <c r="A51" s="367">
        <v>39</v>
      </c>
      <c r="B51" s="368" t="s">
        <v>163</v>
      </c>
      <c r="C51" s="369">
        <v>1391</v>
      </c>
      <c r="D51" s="369">
        <v>118726</v>
      </c>
      <c r="E51" s="369">
        <v>576</v>
      </c>
      <c r="F51" s="369">
        <v>3390</v>
      </c>
      <c r="G51" s="369">
        <v>67</v>
      </c>
      <c r="H51" s="369">
        <v>14</v>
      </c>
      <c r="I51" s="369">
        <v>1391</v>
      </c>
      <c r="J51" s="369">
        <v>115322</v>
      </c>
      <c r="K51" s="369">
        <v>1390</v>
      </c>
      <c r="L51" s="369">
        <v>36261</v>
      </c>
      <c r="M51" s="369">
        <v>189</v>
      </c>
      <c r="N51" s="369">
        <v>29</v>
      </c>
      <c r="O51" s="369">
        <v>577</v>
      </c>
      <c r="P51" s="369">
        <v>1062</v>
      </c>
      <c r="Q51" s="371">
        <v>39</v>
      </c>
      <c r="R51" s="120"/>
    </row>
    <row r="52" spans="1:18" s="108" customFormat="1" ht="9.75" customHeight="1" x14ac:dyDescent="0.2">
      <c r="A52" s="367">
        <v>40</v>
      </c>
      <c r="B52" s="368" t="s">
        <v>164</v>
      </c>
      <c r="C52" s="369">
        <v>2072</v>
      </c>
      <c r="D52" s="369">
        <v>209302</v>
      </c>
      <c r="E52" s="369">
        <v>912</v>
      </c>
      <c r="F52" s="369">
        <v>5301</v>
      </c>
      <c r="G52" s="369">
        <v>88</v>
      </c>
      <c r="H52" s="369">
        <v>17</v>
      </c>
      <c r="I52" s="369">
        <v>2072</v>
      </c>
      <c r="J52" s="369">
        <v>203983</v>
      </c>
      <c r="K52" s="369">
        <v>2065</v>
      </c>
      <c r="L52" s="369">
        <v>67202</v>
      </c>
      <c r="M52" s="369">
        <v>228</v>
      </c>
      <c r="N52" s="369">
        <v>38</v>
      </c>
      <c r="O52" s="369">
        <v>912</v>
      </c>
      <c r="P52" s="369">
        <v>1656</v>
      </c>
      <c r="Q52" s="371">
        <v>40</v>
      </c>
      <c r="R52" s="120"/>
    </row>
    <row r="53" spans="1:18" s="108" customFormat="1" ht="9.75" customHeight="1" x14ac:dyDescent="0.2">
      <c r="A53" s="367">
        <v>41</v>
      </c>
      <c r="B53" s="368" t="s">
        <v>131</v>
      </c>
      <c r="C53" s="369">
        <v>2781</v>
      </c>
      <c r="D53" s="369">
        <v>427559</v>
      </c>
      <c r="E53" s="369">
        <v>1288</v>
      </c>
      <c r="F53" s="369">
        <v>7511</v>
      </c>
      <c r="G53" s="369">
        <v>75</v>
      </c>
      <c r="H53" s="369">
        <v>14</v>
      </c>
      <c r="I53" s="369">
        <v>2781</v>
      </c>
      <c r="J53" s="369">
        <v>420034</v>
      </c>
      <c r="K53" s="369">
        <v>2772</v>
      </c>
      <c r="L53" s="369">
        <v>151918</v>
      </c>
      <c r="M53" s="369">
        <v>194</v>
      </c>
      <c r="N53" s="369">
        <v>29</v>
      </c>
      <c r="O53" s="369">
        <v>1288</v>
      </c>
      <c r="P53" s="369">
        <v>2347</v>
      </c>
      <c r="Q53" s="371">
        <v>41</v>
      </c>
      <c r="R53" s="120"/>
    </row>
    <row r="54" spans="1:18" s="108" customFormat="1" ht="9.75" customHeight="1" x14ac:dyDescent="0.2">
      <c r="A54" s="367">
        <v>42</v>
      </c>
      <c r="B54" s="368" t="s">
        <v>132</v>
      </c>
      <c r="C54" s="369">
        <v>576</v>
      </c>
      <c r="D54" s="369">
        <v>176101</v>
      </c>
      <c r="E54" s="369">
        <v>283</v>
      </c>
      <c r="F54" s="369">
        <v>1746</v>
      </c>
      <c r="G54" s="369" t="s">
        <v>492</v>
      </c>
      <c r="H54" s="369" t="s">
        <v>492</v>
      </c>
      <c r="I54" s="369">
        <v>576</v>
      </c>
      <c r="J54" s="369">
        <v>174353</v>
      </c>
      <c r="K54" s="369">
        <v>573</v>
      </c>
      <c r="L54" s="369">
        <v>68592</v>
      </c>
      <c r="M54" s="428">
        <v>14</v>
      </c>
      <c r="N54" s="428">
        <v>2</v>
      </c>
      <c r="O54" s="369">
        <v>282</v>
      </c>
      <c r="P54" s="369">
        <v>546</v>
      </c>
      <c r="Q54" s="371">
        <v>42</v>
      </c>
      <c r="R54" s="120"/>
    </row>
    <row r="55" spans="1:18" s="108" customFormat="1" ht="9.75" customHeight="1" x14ac:dyDescent="0.2">
      <c r="A55" s="367">
        <v>43</v>
      </c>
      <c r="B55" s="368" t="s">
        <v>133</v>
      </c>
      <c r="C55" s="369">
        <v>129</v>
      </c>
      <c r="D55" s="369">
        <v>80713</v>
      </c>
      <c r="E55" s="428">
        <v>64</v>
      </c>
      <c r="F55" s="428">
        <v>397</v>
      </c>
      <c r="G55" s="428" t="s">
        <v>492</v>
      </c>
      <c r="H55" s="428" t="s">
        <v>492</v>
      </c>
      <c r="I55" s="369">
        <v>129</v>
      </c>
      <c r="J55" s="369">
        <v>80316</v>
      </c>
      <c r="K55" s="369">
        <v>129</v>
      </c>
      <c r="L55" s="369">
        <v>33423</v>
      </c>
      <c r="M55" s="428" t="s">
        <v>492</v>
      </c>
      <c r="N55" s="428" t="s">
        <v>492</v>
      </c>
      <c r="O55" s="369">
        <v>64</v>
      </c>
      <c r="P55" s="369">
        <v>125</v>
      </c>
      <c r="Q55" s="371">
        <v>43</v>
      </c>
      <c r="R55" s="120"/>
    </row>
    <row r="56" spans="1:18" s="108" customFormat="1" ht="9.75" customHeight="1" x14ac:dyDescent="0.2">
      <c r="A56" s="367">
        <v>44</v>
      </c>
      <c r="B56" s="368" t="s">
        <v>134</v>
      </c>
      <c r="C56" s="369">
        <v>35</v>
      </c>
      <c r="D56" s="369">
        <v>61817</v>
      </c>
      <c r="E56" s="369">
        <v>20</v>
      </c>
      <c r="F56" s="369">
        <v>159</v>
      </c>
      <c r="G56" s="369" t="s">
        <v>55</v>
      </c>
      <c r="H56" s="369" t="s">
        <v>55</v>
      </c>
      <c r="I56" s="369">
        <v>35</v>
      </c>
      <c r="J56" s="369">
        <v>61657</v>
      </c>
      <c r="K56" s="369">
        <v>35</v>
      </c>
      <c r="L56" s="369">
        <v>27231</v>
      </c>
      <c r="M56" s="369" t="s">
        <v>492</v>
      </c>
      <c r="N56" s="369" t="s">
        <v>492</v>
      </c>
      <c r="O56" s="369">
        <v>20</v>
      </c>
      <c r="P56" s="369">
        <v>50</v>
      </c>
      <c r="Q56" s="371">
        <v>44</v>
      </c>
      <c r="R56" s="120"/>
    </row>
    <row r="57" spans="1:18" s="169" customFormat="1" ht="9.75" customHeight="1" x14ac:dyDescent="0.2">
      <c r="A57" s="373">
        <v>45</v>
      </c>
      <c r="B57" s="374" t="s">
        <v>95</v>
      </c>
      <c r="C57" s="375">
        <v>615325</v>
      </c>
      <c r="D57" s="375">
        <v>12311234</v>
      </c>
      <c r="E57" s="375">
        <v>28833</v>
      </c>
      <c r="F57" s="375">
        <v>148115</v>
      </c>
      <c r="G57" s="375">
        <v>13149</v>
      </c>
      <c r="H57" s="375">
        <v>2671</v>
      </c>
      <c r="I57" s="375">
        <v>615325</v>
      </c>
      <c r="J57" s="375">
        <v>12160447</v>
      </c>
      <c r="K57" s="375">
        <v>516699</v>
      </c>
      <c r="L57" s="375">
        <v>1981242</v>
      </c>
      <c r="M57" s="375">
        <v>49637</v>
      </c>
      <c r="N57" s="375">
        <v>5920</v>
      </c>
      <c r="O57" s="375">
        <v>30819</v>
      </c>
      <c r="P57" s="375">
        <v>49835</v>
      </c>
      <c r="Q57" s="377">
        <v>45</v>
      </c>
      <c r="R57" s="123"/>
    </row>
    <row r="58" spans="1:18" s="108" customFormat="1" ht="9.75" customHeight="1" x14ac:dyDescent="0.2">
      <c r="A58" s="367">
        <v>46</v>
      </c>
      <c r="B58" s="378" t="s">
        <v>135</v>
      </c>
      <c r="C58" s="369">
        <v>3930</v>
      </c>
      <c r="D58" s="369">
        <v>-27676</v>
      </c>
      <c r="E58" s="369" t="s">
        <v>492</v>
      </c>
      <c r="F58" s="369" t="s">
        <v>492</v>
      </c>
      <c r="G58" s="369">
        <v>69</v>
      </c>
      <c r="H58" s="369">
        <v>10</v>
      </c>
      <c r="I58" s="369">
        <v>3930</v>
      </c>
      <c r="J58" s="369">
        <v>-27721</v>
      </c>
      <c r="K58" s="428">
        <v>4</v>
      </c>
      <c r="L58" s="428">
        <v>0</v>
      </c>
      <c r="M58" s="369" t="s">
        <v>55</v>
      </c>
      <c r="N58" s="369" t="s">
        <v>55</v>
      </c>
      <c r="O58" s="369" t="s">
        <v>55</v>
      </c>
      <c r="P58" s="369" t="s">
        <v>55</v>
      </c>
      <c r="Q58" s="371">
        <v>46</v>
      </c>
      <c r="R58" s="120"/>
    </row>
    <row r="59" spans="1:18" s="108" customFormat="1" ht="12" customHeight="1" x14ac:dyDescent="0.2">
      <c r="A59" s="379"/>
      <c r="B59" s="628" t="s">
        <v>137</v>
      </c>
      <c r="C59" s="629"/>
      <c r="D59" s="629"/>
      <c r="E59" s="629"/>
      <c r="F59" s="629"/>
      <c r="G59" s="629"/>
      <c r="H59" s="629"/>
      <c r="I59" s="628" t="s">
        <v>137</v>
      </c>
      <c r="J59" s="629"/>
      <c r="K59" s="629"/>
      <c r="L59" s="629"/>
      <c r="M59" s="629"/>
      <c r="N59" s="629"/>
      <c r="O59" s="629"/>
      <c r="P59" s="629"/>
      <c r="Q59" s="379"/>
      <c r="R59" s="120"/>
    </row>
    <row r="60" spans="1:18" s="108" customFormat="1" ht="9.75" customHeight="1" x14ac:dyDescent="0.2">
      <c r="A60" s="367">
        <v>47</v>
      </c>
      <c r="B60" s="368" t="s">
        <v>114</v>
      </c>
      <c r="C60" s="369">
        <v>225</v>
      </c>
      <c r="D60" s="369">
        <v>-256</v>
      </c>
      <c r="E60" s="369" t="s">
        <v>55</v>
      </c>
      <c r="F60" s="369" t="s">
        <v>55</v>
      </c>
      <c r="G60" s="369" t="s">
        <v>55</v>
      </c>
      <c r="H60" s="369" t="s">
        <v>55</v>
      </c>
      <c r="I60" s="369">
        <v>225</v>
      </c>
      <c r="J60" s="369">
        <v>-256</v>
      </c>
      <c r="K60" s="369">
        <v>413</v>
      </c>
      <c r="L60" s="369">
        <v>14</v>
      </c>
      <c r="M60" s="369" t="s">
        <v>55</v>
      </c>
      <c r="N60" s="369" t="s">
        <v>55</v>
      </c>
      <c r="O60" s="369">
        <v>4</v>
      </c>
      <c r="P60" s="369">
        <v>11</v>
      </c>
      <c r="Q60" s="371">
        <v>47</v>
      </c>
      <c r="R60" s="120"/>
    </row>
    <row r="61" spans="1:18" s="108" customFormat="1" ht="9.75" customHeight="1" x14ac:dyDescent="0.2">
      <c r="A61" s="367">
        <v>48</v>
      </c>
      <c r="B61" s="368" t="s">
        <v>169</v>
      </c>
      <c r="C61" s="369">
        <v>11164</v>
      </c>
      <c r="D61" s="369">
        <v>12690</v>
      </c>
      <c r="E61" s="369" t="s">
        <v>492</v>
      </c>
      <c r="F61" s="369" t="s">
        <v>492</v>
      </c>
      <c r="G61" s="369">
        <v>85</v>
      </c>
      <c r="H61" s="369">
        <v>18</v>
      </c>
      <c r="I61" s="369">
        <v>11164</v>
      </c>
      <c r="J61" s="369">
        <v>12668</v>
      </c>
      <c r="K61" s="369">
        <v>2231</v>
      </c>
      <c r="L61" s="369">
        <v>448</v>
      </c>
      <c r="M61" s="369" t="s">
        <v>55</v>
      </c>
      <c r="N61" s="369" t="s">
        <v>55</v>
      </c>
      <c r="O61" s="369">
        <v>13</v>
      </c>
      <c r="P61" s="369">
        <v>39</v>
      </c>
      <c r="Q61" s="371">
        <v>48</v>
      </c>
      <c r="R61" s="120"/>
    </row>
    <row r="62" spans="1:18" s="108" customFormat="1" ht="9.75" customHeight="1" x14ac:dyDescent="0.2">
      <c r="A62" s="367">
        <v>49</v>
      </c>
      <c r="B62" s="368" t="s">
        <v>168</v>
      </c>
      <c r="C62" s="369">
        <v>8565</v>
      </c>
      <c r="D62" s="369">
        <v>45930</v>
      </c>
      <c r="E62" s="428" t="s">
        <v>492</v>
      </c>
      <c r="F62" s="428" t="s">
        <v>492</v>
      </c>
      <c r="G62" s="428">
        <v>106</v>
      </c>
      <c r="H62" s="428">
        <v>22</v>
      </c>
      <c r="I62" s="369">
        <v>8565</v>
      </c>
      <c r="J62" s="369">
        <v>45901</v>
      </c>
      <c r="K62" s="369">
        <v>2535</v>
      </c>
      <c r="L62" s="369">
        <v>1103</v>
      </c>
      <c r="M62" s="369">
        <v>3</v>
      </c>
      <c r="N62" s="369">
        <v>1</v>
      </c>
      <c r="O62" s="369">
        <v>19</v>
      </c>
      <c r="P62" s="369">
        <v>47</v>
      </c>
      <c r="Q62" s="371">
        <v>49</v>
      </c>
      <c r="R62" s="120"/>
    </row>
    <row r="63" spans="1:18" s="108" customFormat="1" ht="9.75" customHeight="1" x14ac:dyDescent="0.2">
      <c r="A63" s="367">
        <v>50</v>
      </c>
      <c r="B63" s="368" t="s">
        <v>157</v>
      </c>
      <c r="C63" s="369">
        <v>15312</v>
      </c>
      <c r="D63" s="369">
        <v>149293</v>
      </c>
      <c r="E63" s="369">
        <v>8</v>
      </c>
      <c r="F63" s="369">
        <v>59</v>
      </c>
      <c r="G63" s="369">
        <v>145</v>
      </c>
      <c r="H63" s="369">
        <v>30</v>
      </c>
      <c r="I63" s="369">
        <v>15312</v>
      </c>
      <c r="J63" s="369">
        <v>149204</v>
      </c>
      <c r="K63" s="369">
        <v>4872</v>
      </c>
      <c r="L63" s="369">
        <v>2764</v>
      </c>
      <c r="M63" s="369">
        <v>11</v>
      </c>
      <c r="N63" s="369">
        <v>2</v>
      </c>
      <c r="O63" s="369">
        <v>17</v>
      </c>
      <c r="P63" s="369">
        <v>40</v>
      </c>
      <c r="Q63" s="371">
        <v>50</v>
      </c>
      <c r="R63" s="120"/>
    </row>
    <row r="64" spans="1:18" s="108" customFormat="1" ht="9.75" customHeight="1" x14ac:dyDescent="0.2">
      <c r="A64" s="367">
        <v>51</v>
      </c>
      <c r="B64" s="368" t="s">
        <v>128</v>
      </c>
      <c r="C64" s="369">
        <v>29477</v>
      </c>
      <c r="D64" s="369">
        <v>414577</v>
      </c>
      <c r="E64" s="369" t="s">
        <v>492</v>
      </c>
      <c r="F64" s="369" t="s">
        <v>492</v>
      </c>
      <c r="G64" s="369">
        <v>363</v>
      </c>
      <c r="H64" s="369">
        <v>73</v>
      </c>
      <c r="I64" s="369">
        <v>29477</v>
      </c>
      <c r="J64" s="369">
        <v>414497</v>
      </c>
      <c r="K64" s="369">
        <v>9951</v>
      </c>
      <c r="L64" s="369">
        <v>10395</v>
      </c>
      <c r="M64" s="369">
        <v>41</v>
      </c>
      <c r="N64" s="369">
        <v>7</v>
      </c>
      <c r="O64" s="369">
        <v>21</v>
      </c>
      <c r="P64" s="369">
        <v>57</v>
      </c>
      <c r="Q64" s="371">
        <v>51</v>
      </c>
      <c r="R64" s="120"/>
    </row>
    <row r="65" spans="1:18" s="108" customFormat="1" ht="9.75" customHeight="1" x14ac:dyDescent="0.2">
      <c r="A65" s="367">
        <v>52</v>
      </c>
      <c r="B65" s="368" t="s">
        <v>129</v>
      </c>
      <c r="C65" s="369">
        <v>35386</v>
      </c>
      <c r="D65" s="369">
        <v>635403</v>
      </c>
      <c r="E65" s="369">
        <v>3</v>
      </c>
      <c r="F65" s="369">
        <v>14</v>
      </c>
      <c r="G65" s="369">
        <v>513</v>
      </c>
      <c r="H65" s="369">
        <v>107</v>
      </c>
      <c r="I65" s="369">
        <v>35386</v>
      </c>
      <c r="J65" s="369">
        <v>635282</v>
      </c>
      <c r="K65" s="369">
        <v>23913</v>
      </c>
      <c r="L65" s="369">
        <v>20596</v>
      </c>
      <c r="M65" s="369">
        <v>238</v>
      </c>
      <c r="N65" s="369">
        <v>40</v>
      </c>
      <c r="O65" s="369">
        <v>52</v>
      </c>
      <c r="P65" s="369">
        <v>145</v>
      </c>
      <c r="Q65" s="371">
        <v>52</v>
      </c>
      <c r="R65" s="120"/>
    </row>
    <row r="66" spans="1:18" s="108" customFormat="1" ht="9.75" customHeight="1" x14ac:dyDescent="0.2">
      <c r="A66" s="367">
        <v>53</v>
      </c>
      <c r="B66" s="368" t="s">
        <v>130</v>
      </c>
      <c r="C66" s="369">
        <v>29644</v>
      </c>
      <c r="D66" s="369">
        <v>656086</v>
      </c>
      <c r="E66" s="369">
        <v>10</v>
      </c>
      <c r="F66" s="369">
        <v>36</v>
      </c>
      <c r="G66" s="369">
        <v>679</v>
      </c>
      <c r="H66" s="369">
        <v>136</v>
      </c>
      <c r="I66" s="369">
        <v>29644</v>
      </c>
      <c r="J66" s="369">
        <v>655914</v>
      </c>
      <c r="K66" s="369">
        <v>28755</v>
      </c>
      <c r="L66" s="369">
        <v>37688</v>
      </c>
      <c r="M66" s="369">
        <v>1090</v>
      </c>
      <c r="N66" s="369">
        <v>172</v>
      </c>
      <c r="O66" s="369">
        <v>94</v>
      </c>
      <c r="P66" s="369">
        <v>283</v>
      </c>
      <c r="Q66" s="371">
        <v>53</v>
      </c>
      <c r="R66" s="120"/>
    </row>
    <row r="67" spans="1:18" s="108" customFormat="1" ht="9.75" customHeight="1" x14ac:dyDescent="0.2">
      <c r="A67" s="367">
        <v>54</v>
      </c>
      <c r="B67" s="368" t="s">
        <v>158</v>
      </c>
      <c r="C67" s="369">
        <v>26864</v>
      </c>
      <c r="D67" s="369">
        <v>714976</v>
      </c>
      <c r="E67" s="369">
        <v>14</v>
      </c>
      <c r="F67" s="369">
        <v>82</v>
      </c>
      <c r="G67" s="369">
        <v>916</v>
      </c>
      <c r="H67" s="369">
        <v>179</v>
      </c>
      <c r="I67" s="369">
        <v>26864</v>
      </c>
      <c r="J67" s="369">
        <v>714715</v>
      </c>
      <c r="K67" s="369">
        <v>26689</v>
      </c>
      <c r="L67" s="369">
        <v>58791</v>
      </c>
      <c r="M67" s="369">
        <v>2206</v>
      </c>
      <c r="N67" s="369">
        <v>390</v>
      </c>
      <c r="O67" s="369">
        <v>161</v>
      </c>
      <c r="P67" s="369">
        <v>472</v>
      </c>
      <c r="Q67" s="371">
        <v>54</v>
      </c>
      <c r="R67" s="120"/>
    </row>
    <row r="68" spans="1:18" s="108" customFormat="1" ht="9.75" customHeight="1" x14ac:dyDescent="0.2">
      <c r="A68" s="367">
        <v>55</v>
      </c>
      <c r="B68" s="368" t="s">
        <v>159</v>
      </c>
      <c r="C68" s="369">
        <v>25330</v>
      </c>
      <c r="D68" s="369">
        <v>782814</v>
      </c>
      <c r="E68" s="369">
        <v>115</v>
      </c>
      <c r="F68" s="369">
        <v>563</v>
      </c>
      <c r="G68" s="369">
        <v>1010</v>
      </c>
      <c r="H68" s="369">
        <v>195</v>
      </c>
      <c r="I68" s="369">
        <v>25330</v>
      </c>
      <c r="J68" s="369">
        <v>782056</v>
      </c>
      <c r="K68" s="369">
        <v>25257</v>
      </c>
      <c r="L68" s="369">
        <v>79404</v>
      </c>
      <c r="M68" s="369">
        <v>2837</v>
      </c>
      <c r="N68" s="369">
        <v>552</v>
      </c>
      <c r="O68" s="369">
        <v>265</v>
      </c>
      <c r="P68" s="369">
        <v>614</v>
      </c>
      <c r="Q68" s="371">
        <v>55</v>
      </c>
      <c r="R68" s="120"/>
    </row>
    <row r="69" spans="1:18" s="108" customFormat="1" ht="9.75" customHeight="1" x14ac:dyDescent="0.2">
      <c r="A69" s="367">
        <v>56</v>
      </c>
      <c r="B69" s="368" t="s">
        <v>160</v>
      </c>
      <c r="C69" s="369">
        <v>23337</v>
      </c>
      <c r="D69" s="369">
        <v>819722</v>
      </c>
      <c r="E69" s="369">
        <v>186</v>
      </c>
      <c r="F69" s="369">
        <v>989</v>
      </c>
      <c r="G69" s="369">
        <v>1104</v>
      </c>
      <c r="H69" s="369">
        <v>218</v>
      </c>
      <c r="I69" s="369">
        <v>23337</v>
      </c>
      <c r="J69" s="369">
        <v>818515</v>
      </c>
      <c r="K69" s="369">
        <v>23294</v>
      </c>
      <c r="L69" s="369">
        <v>96128</v>
      </c>
      <c r="M69" s="369">
        <v>3216</v>
      </c>
      <c r="N69" s="369">
        <v>639</v>
      </c>
      <c r="O69" s="369">
        <v>286</v>
      </c>
      <c r="P69" s="369">
        <v>585</v>
      </c>
      <c r="Q69" s="371">
        <v>56</v>
      </c>
      <c r="R69" s="120"/>
    </row>
    <row r="70" spans="1:18" s="108" customFormat="1" ht="9.75" customHeight="1" x14ac:dyDescent="0.2">
      <c r="A70" s="367">
        <v>57</v>
      </c>
      <c r="B70" s="368" t="s">
        <v>161</v>
      </c>
      <c r="C70" s="369">
        <v>21074</v>
      </c>
      <c r="D70" s="369">
        <v>828058</v>
      </c>
      <c r="E70" s="369">
        <v>185</v>
      </c>
      <c r="F70" s="369">
        <v>1086</v>
      </c>
      <c r="G70" s="369">
        <v>1055</v>
      </c>
      <c r="H70" s="369">
        <v>209</v>
      </c>
      <c r="I70" s="369">
        <v>21074</v>
      </c>
      <c r="J70" s="369">
        <v>826763</v>
      </c>
      <c r="K70" s="369">
        <v>21048</v>
      </c>
      <c r="L70" s="369">
        <v>108617</v>
      </c>
      <c r="M70" s="369">
        <v>3546</v>
      </c>
      <c r="N70" s="369">
        <v>758</v>
      </c>
      <c r="O70" s="369">
        <v>250</v>
      </c>
      <c r="P70" s="369">
        <v>487</v>
      </c>
      <c r="Q70" s="371">
        <v>57</v>
      </c>
      <c r="R70" s="120"/>
    </row>
    <row r="71" spans="1:18" s="108" customFormat="1" ht="9.75" customHeight="1" x14ac:dyDescent="0.2">
      <c r="A71" s="367">
        <v>58</v>
      </c>
      <c r="B71" s="368" t="s">
        <v>162</v>
      </c>
      <c r="C71" s="369">
        <v>35639</v>
      </c>
      <c r="D71" s="369">
        <v>1623749</v>
      </c>
      <c r="E71" s="369">
        <v>312</v>
      </c>
      <c r="F71" s="369">
        <v>1782</v>
      </c>
      <c r="G71" s="369">
        <v>1976</v>
      </c>
      <c r="H71" s="369">
        <v>392</v>
      </c>
      <c r="I71" s="369">
        <v>35639</v>
      </c>
      <c r="J71" s="369">
        <v>1621574</v>
      </c>
      <c r="K71" s="369">
        <v>35606</v>
      </c>
      <c r="L71" s="369">
        <v>243961</v>
      </c>
      <c r="M71" s="369">
        <v>7281</v>
      </c>
      <c r="N71" s="369">
        <v>1715</v>
      </c>
      <c r="O71" s="369">
        <v>428</v>
      </c>
      <c r="P71" s="369">
        <v>842</v>
      </c>
      <c r="Q71" s="371">
        <v>58</v>
      </c>
      <c r="R71" s="120"/>
    </row>
    <row r="72" spans="1:18" s="108" customFormat="1" ht="9.75" customHeight="1" x14ac:dyDescent="0.2">
      <c r="A72" s="367">
        <v>59</v>
      </c>
      <c r="B72" s="368" t="s">
        <v>165</v>
      </c>
      <c r="C72" s="369">
        <v>26164</v>
      </c>
      <c r="D72" s="369">
        <v>1415350</v>
      </c>
      <c r="E72" s="369">
        <v>297</v>
      </c>
      <c r="F72" s="369">
        <v>1714</v>
      </c>
      <c r="G72" s="369">
        <v>1683</v>
      </c>
      <c r="H72" s="369">
        <v>335</v>
      </c>
      <c r="I72" s="369">
        <v>26164</v>
      </c>
      <c r="J72" s="369">
        <v>1413301</v>
      </c>
      <c r="K72" s="369">
        <v>26141</v>
      </c>
      <c r="L72" s="369">
        <v>242253</v>
      </c>
      <c r="M72" s="369">
        <v>6476</v>
      </c>
      <c r="N72" s="369">
        <v>1690</v>
      </c>
      <c r="O72" s="369">
        <v>322</v>
      </c>
      <c r="P72" s="369">
        <v>536</v>
      </c>
      <c r="Q72" s="371">
        <v>59</v>
      </c>
      <c r="R72" s="120"/>
    </row>
    <row r="73" spans="1:18" s="108" customFormat="1" ht="9.75" customHeight="1" x14ac:dyDescent="0.2">
      <c r="A73" s="367">
        <v>60</v>
      </c>
      <c r="B73" s="368" t="s">
        <v>166</v>
      </c>
      <c r="C73" s="369">
        <v>18204</v>
      </c>
      <c r="D73" s="369">
        <v>1145108</v>
      </c>
      <c r="E73" s="369">
        <v>3404</v>
      </c>
      <c r="F73" s="369">
        <v>22999</v>
      </c>
      <c r="G73" s="369">
        <v>1236</v>
      </c>
      <c r="H73" s="369">
        <v>240</v>
      </c>
      <c r="I73" s="369">
        <v>18204</v>
      </c>
      <c r="J73" s="369">
        <v>1121868</v>
      </c>
      <c r="K73" s="369">
        <v>18184</v>
      </c>
      <c r="L73" s="369">
        <v>210889</v>
      </c>
      <c r="M73" s="369">
        <v>5109</v>
      </c>
      <c r="N73" s="369">
        <v>1462</v>
      </c>
      <c r="O73" s="369">
        <v>3415</v>
      </c>
      <c r="P73" s="369">
        <v>7218</v>
      </c>
      <c r="Q73" s="371">
        <v>60</v>
      </c>
      <c r="R73" s="120"/>
    </row>
    <row r="74" spans="1:18" s="108" customFormat="1" ht="9.75" customHeight="1" x14ac:dyDescent="0.2">
      <c r="A74" s="367">
        <v>61</v>
      </c>
      <c r="B74" s="368" t="s">
        <v>167</v>
      </c>
      <c r="C74" s="369">
        <v>12256</v>
      </c>
      <c r="D74" s="369">
        <v>882062</v>
      </c>
      <c r="E74" s="369">
        <v>5848</v>
      </c>
      <c r="F74" s="369">
        <v>51459</v>
      </c>
      <c r="G74" s="369">
        <v>851</v>
      </c>
      <c r="H74" s="369">
        <v>162</v>
      </c>
      <c r="I74" s="369">
        <v>12256</v>
      </c>
      <c r="J74" s="369">
        <v>830441</v>
      </c>
      <c r="K74" s="369">
        <v>12245</v>
      </c>
      <c r="L74" s="369">
        <v>166479</v>
      </c>
      <c r="M74" s="369">
        <v>3718</v>
      </c>
      <c r="N74" s="369">
        <v>1111</v>
      </c>
      <c r="O74" s="369">
        <v>5850</v>
      </c>
      <c r="P74" s="369">
        <v>16148</v>
      </c>
      <c r="Q74" s="371">
        <v>61</v>
      </c>
      <c r="R74" s="120"/>
    </row>
    <row r="75" spans="1:18" s="108" customFormat="1" ht="9.75" customHeight="1" x14ac:dyDescent="0.2">
      <c r="A75" s="367">
        <v>62</v>
      </c>
      <c r="B75" s="368" t="s">
        <v>163</v>
      </c>
      <c r="C75" s="369">
        <v>8457</v>
      </c>
      <c r="D75" s="369">
        <v>687604</v>
      </c>
      <c r="E75" s="369">
        <v>4289</v>
      </c>
      <c r="F75" s="369">
        <v>46053</v>
      </c>
      <c r="G75" s="369">
        <v>559</v>
      </c>
      <c r="H75" s="369">
        <v>104</v>
      </c>
      <c r="I75" s="369">
        <v>8457</v>
      </c>
      <c r="J75" s="369">
        <v>641446</v>
      </c>
      <c r="K75" s="369">
        <v>8454</v>
      </c>
      <c r="L75" s="369">
        <v>138157</v>
      </c>
      <c r="M75" s="369">
        <v>2699</v>
      </c>
      <c r="N75" s="369">
        <v>875</v>
      </c>
      <c r="O75" s="369">
        <v>4290</v>
      </c>
      <c r="P75" s="369">
        <v>14476</v>
      </c>
      <c r="Q75" s="371">
        <v>62</v>
      </c>
      <c r="R75" s="120"/>
    </row>
    <row r="76" spans="1:18" s="108" customFormat="1" ht="9.75" customHeight="1" x14ac:dyDescent="0.2">
      <c r="A76" s="367">
        <v>63</v>
      </c>
      <c r="B76" s="368" t="s">
        <v>164</v>
      </c>
      <c r="C76" s="369">
        <v>11880</v>
      </c>
      <c r="D76" s="369">
        <v>1143696</v>
      </c>
      <c r="E76" s="369">
        <v>6072</v>
      </c>
      <c r="F76" s="369">
        <v>69293</v>
      </c>
      <c r="G76" s="369">
        <v>794</v>
      </c>
      <c r="H76" s="369">
        <v>159</v>
      </c>
      <c r="I76" s="369">
        <v>11880</v>
      </c>
      <c r="J76" s="369">
        <v>1074245</v>
      </c>
      <c r="K76" s="369">
        <v>11865</v>
      </c>
      <c r="L76" s="369">
        <v>257884</v>
      </c>
      <c r="M76" s="369">
        <v>4003</v>
      </c>
      <c r="N76" s="369">
        <v>1358</v>
      </c>
      <c r="O76" s="369">
        <v>6071</v>
      </c>
      <c r="P76" s="369">
        <v>21813</v>
      </c>
      <c r="Q76" s="371">
        <v>63</v>
      </c>
      <c r="R76" s="120"/>
    </row>
    <row r="77" spans="1:18" s="108" customFormat="1" ht="9.75" customHeight="1" x14ac:dyDescent="0.2">
      <c r="A77" s="367">
        <v>64</v>
      </c>
      <c r="B77" s="368" t="s">
        <v>131</v>
      </c>
      <c r="C77" s="369">
        <v>11389</v>
      </c>
      <c r="D77" s="369">
        <v>1665447</v>
      </c>
      <c r="E77" s="369">
        <v>6165</v>
      </c>
      <c r="F77" s="369">
        <v>74752</v>
      </c>
      <c r="G77" s="369">
        <v>480</v>
      </c>
      <c r="H77" s="369">
        <v>94</v>
      </c>
      <c r="I77" s="369">
        <v>11389</v>
      </c>
      <c r="J77" s="369">
        <v>1590600</v>
      </c>
      <c r="K77" s="369">
        <v>11374</v>
      </c>
      <c r="L77" s="369">
        <v>475413</v>
      </c>
      <c r="M77" s="369">
        <v>3508</v>
      </c>
      <c r="N77" s="369">
        <v>1300</v>
      </c>
      <c r="O77" s="369">
        <v>6162</v>
      </c>
      <c r="P77" s="369">
        <v>23603</v>
      </c>
      <c r="Q77" s="371">
        <v>64</v>
      </c>
      <c r="R77" s="120"/>
    </row>
    <row r="78" spans="1:18" s="108" customFormat="1" ht="9.75" customHeight="1" x14ac:dyDescent="0.2">
      <c r="A78" s="367">
        <v>65</v>
      </c>
      <c r="B78" s="368" t="s">
        <v>132</v>
      </c>
      <c r="C78" s="369">
        <v>2353</v>
      </c>
      <c r="D78" s="369">
        <v>718619</v>
      </c>
      <c r="E78" s="369">
        <v>1241</v>
      </c>
      <c r="F78" s="369">
        <v>15809</v>
      </c>
      <c r="G78" s="369" t="s">
        <v>492</v>
      </c>
      <c r="H78" s="369" t="s">
        <v>492</v>
      </c>
      <c r="I78" s="369">
        <v>2353</v>
      </c>
      <c r="J78" s="369">
        <v>702806</v>
      </c>
      <c r="K78" s="369">
        <v>2352</v>
      </c>
      <c r="L78" s="369">
        <v>253189</v>
      </c>
      <c r="M78" s="428">
        <v>457</v>
      </c>
      <c r="N78" s="428">
        <v>178</v>
      </c>
      <c r="O78" s="369">
        <v>1240</v>
      </c>
      <c r="P78" s="369">
        <v>5007</v>
      </c>
      <c r="Q78" s="371">
        <v>65</v>
      </c>
      <c r="R78" s="120"/>
    </row>
    <row r="79" spans="1:18" s="108" customFormat="1" ht="9.75" customHeight="1" x14ac:dyDescent="0.2">
      <c r="A79" s="367">
        <v>66</v>
      </c>
      <c r="B79" s="368" t="s">
        <v>133</v>
      </c>
      <c r="C79" s="369">
        <v>439</v>
      </c>
      <c r="D79" s="369">
        <v>274447</v>
      </c>
      <c r="E79" s="428">
        <v>228</v>
      </c>
      <c r="F79" s="428">
        <v>2932</v>
      </c>
      <c r="G79" s="428" t="s">
        <v>492</v>
      </c>
      <c r="H79" s="428" t="s">
        <v>492</v>
      </c>
      <c r="I79" s="369">
        <v>439</v>
      </c>
      <c r="J79" s="369">
        <v>271513</v>
      </c>
      <c r="K79" s="369">
        <v>436</v>
      </c>
      <c r="L79" s="369">
        <v>106441</v>
      </c>
      <c r="M79" s="428" t="s">
        <v>492</v>
      </c>
      <c r="N79" s="428" t="s">
        <v>492</v>
      </c>
      <c r="O79" s="369">
        <v>227</v>
      </c>
      <c r="P79" s="369">
        <v>927</v>
      </c>
      <c r="Q79" s="371">
        <v>66</v>
      </c>
      <c r="R79" s="120"/>
    </row>
    <row r="80" spans="1:18" s="108" customFormat="1" ht="9.75" customHeight="1" x14ac:dyDescent="0.2">
      <c r="A80" s="367">
        <v>67</v>
      </c>
      <c r="B80" s="368" t="s">
        <v>134</v>
      </c>
      <c r="C80" s="369">
        <v>100</v>
      </c>
      <c r="D80" s="369">
        <v>287165</v>
      </c>
      <c r="E80" s="369">
        <v>51</v>
      </c>
      <c r="F80" s="369">
        <v>630</v>
      </c>
      <c r="G80" s="369" t="s">
        <v>55</v>
      </c>
      <c r="H80" s="369" t="s">
        <v>55</v>
      </c>
      <c r="I80" s="369">
        <v>100</v>
      </c>
      <c r="J80" s="369">
        <v>286534</v>
      </c>
      <c r="K80" s="369">
        <v>100</v>
      </c>
      <c r="L80" s="369">
        <v>120801</v>
      </c>
      <c r="M80" s="369" t="s">
        <v>492</v>
      </c>
      <c r="N80" s="369" t="s">
        <v>492</v>
      </c>
      <c r="O80" s="369">
        <v>51</v>
      </c>
      <c r="P80" s="369">
        <v>199</v>
      </c>
      <c r="Q80" s="371">
        <v>67</v>
      </c>
      <c r="R80" s="120"/>
    </row>
    <row r="81" spans="1:18" s="169" customFormat="1" ht="9.75" customHeight="1" x14ac:dyDescent="0.2">
      <c r="A81" s="373">
        <v>68</v>
      </c>
      <c r="B81" s="374" t="s">
        <v>95</v>
      </c>
      <c r="C81" s="375">
        <v>353259</v>
      </c>
      <c r="D81" s="375">
        <v>14902541</v>
      </c>
      <c r="E81" s="375">
        <v>28431</v>
      </c>
      <c r="F81" s="375">
        <v>290273</v>
      </c>
      <c r="G81" s="375">
        <v>13584</v>
      </c>
      <c r="H81" s="375">
        <v>2680</v>
      </c>
      <c r="I81" s="375">
        <v>353259</v>
      </c>
      <c r="J81" s="375">
        <v>14609588</v>
      </c>
      <c r="K81" s="375">
        <v>295715</v>
      </c>
      <c r="L81" s="375">
        <v>2631417</v>
      </c>
      <c r="M81" s="375">
        <v>46524</v>
      </c>
      <c r="N81" s="375">
        <v>12283</v>
      </c>
      <c r="O81" s="375">
        <v>29238</v>
      </c>
      <c r="P81" s="375">
        <v>93549</v>
      </c>
      <c r="Q81" s="377">
        <v>68</v>
      </c>
      <c r="R81" s="123"/>
    </row>
    <row r="82" spans="1:18" s="108" customFormat="1" ht="9.75" customHeight="1" x14ac:dyDescent="0.2">
      <c r="A82" s="367">
        <v>69</v>
      </c>
      <c r="B82" s="378" t="s">
        <v>135</v>
      </c>
      <c r="C82" s="369">
        <v>643</v>
      </c>
      <c r="D82" s="369">
        <v>-15539</v>
      </c>
      <c r="E82" s="369" t="s">
        <v>492</v>
      </c>
      <c r="F82" s="369" t="s">
        <v>492</v>
      </c>
      <c r="G82" s="369">
        <v>3</v>
      </c>
      <c r="H82" s="369">
        <v>0</v>
      </c>
      <c r="I82" s="369">
        <v>643</v>
      </c>
      <c r="J82" s="369">
        <v>-15554</v>
      </c>
      <c r="K82" s="428" t="s">
        <v>55</v>
      </c>
      <c r="L82" s="428" t="s">
        <v>55</v>
      </c>
      <c r="M82" s="369" t="s">
        <v>55</v>
      </c>
      <c r="N82" s="369" t="s">
        <v>55</v>
      </c>
      <c r="O82" s="369" t="s">
        <v>55</v>
      </c>
      <c r="P82" s="369" t="s">
        <v>55</v>
      </c>
      <c r="Q82" s="371">
        <v>69</v>
      </c>
      <c r="R82" s="120"/>
    </row>
    <row r="83" spans="1:18" ht="13.5" customHeight="1" x14ac:dyDescent="0.2">
      <c r="A83" s="148" t="s">
        <v>25</v>
      </c>
    </row>
    <row r="84" spans="1:18" ht="11.25" customHeight="1" x14ac:dyDescent="0.2">
      <c r="A84" s="75" t="s">
        <v>179</v>
      </c>
      <c r="B84" s="75"/>
      <c r="C84" s="75"/>
      <c r="E84" s="75"/>
      <c r="F84" s="202"/>
      <c r="G84" s="75"/>
      <c r="H84" s="75"/>
      <c r="I84" s="75"/>
    </row>
    <row r="85" spans="1:18" ht="11.25" customHeight="1" x14ac:dyDescent="0.2">
      <c r="A85" s="75"/>
      <c r="B85" s="75"/>
      <c r="C85" s="75"/>
      <c r="E85" s="75"/>
      <c r="F85" s="202"/>
      <c r="G85" s="75"/>
      <c r="H85" s="75"/>
      <c r="I85" s="75"/>
    </row>
    <row r="86" spans="1:18" ht="11.25" customHeight="1" x14ac:dyDescent="0.2"/>
    <row r="87" spans="1:18" ht="11.25" customHeight="1" x14ac:dyDescent="0.2"/>
    <row r="88" spans="1:18" ht="11.25" customHeight="1" x14ac:dyDescent="0.2"/>
    <row r="89" spans="1:18" ht="11.25" customHeight="1" x14ac:dyDescent="0.2"/>
    <row r="90" spans="1:18" ht="11.25" customHeight="1" x14ac:dyDescent="0.2"/>
  </sheetData>
  <mergeCells count="22">
    <mergeCell ref="B35:H35"/>
    <mergeCell ref="B11:H11"/>
    <mergeCell ref="B59:H59"/>
    <mergeCell ref="I59:P59"/>
    <mergeCell ref="I35:P35"/>
    <mergeCell ref="I11:P11"/>
    <mergeCell ref="A1:Q1"/>
    <mergeCell ref="A3:H3"/>
    <mergeCell ref="I3:Q3"/>
    <mergeCell ref="C5:D9"/>
    <mergeCell ref="Q5:Q10"/>
    <mergeCell ref="A5:A10"/>
    <mergeCell ref="B5:B10"/>
    <mergeCell ref="M5:N9"/>
    <mergeCell ref="K5:L9"/>
    <mergeCell ref="I5:J9"/>
    <mergeCell ref="E5:H6"/>
    <mergeCell ref="E7:F9"/>
    <mergeCell ref="G7:H9"/>
    <mergeCell ref="O5:P9"/>
    <mergeCell ref="A2:H2"/>
    <mergeCell ref="I2:Q2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P89"/>
  <sheetViews>
    <sheetView zoomScaleNormal="100" workbookViewId="0">
      <pane ySplit="10" topLeftCell="A11" activePane="bottomLeft" state="frozen"/>
      <selection pane="bottomLeft" sqref="A1:O1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14" width="15" style="41" customWidth="1"/>
    <col min="15" max="15" width="3.7109375" style="41" customWidth="1"/>
    <col min="16" max="16384" width="11.42578125" style="41"/>
  </cols>
  <sheetData>
    <row r="1" spans="1:16" x14ac:dyDescent="0.2">
      <c r="A1" s="633"/>
      <c r="B1" s="633"/>
      <c r="C1" s="633"/>
      <c r="D1" s="633"/>
      <c r="E1" s="633"/>
      <c r="F1" s="633"/>
      <c r="G1" s="633"/>
      <c r="H1" s="633"/>
      <c r="I1" s="633"/>
      <c r="J1" s="633"/>
      <c r="K1" s="633"/>
      <c r="L1" s="633"/>
      <c r="M1" s="633"/>
      <c r="N1" s="633"/>
      <c r="O1" s="633"/>
    </row>
    <row r="2" spans="1:16" s="106" customFormat="1" ht="12.75" customHeight="1" x14ac:dyDescent="0.2">
      <c r="A2" s="601" t="s">
        <v>475</v>
      </c>
      <c r="B2" s="602"/>
      <c r="C2" s="602"/>
      <c r="D2" s="602"/>
      <c r="E2" s="602"/>
      <c r="F2" s="602"/>
      <c r="G2" s="602"/>
      <c r="H2" s="602"/>
      <c r="I2" s="603" t="s">
        <v>464</v>
      </c>
      <c r="J2" s="604"/>
      <c r="K2" s="604"/>
      <c r="L2" s="604"/>
      <c r="M2" s="604"/>
      <c r="N2" s="604"/>
      <c r="O2" s="604"/>
      <c r="P2" s="404"/>
    </row>
    <row r="3" spans="1:16" s="51" customFormat="1" ht="12.75" customHeight="1" x14ac:dyDescent="0.2">
      <c r="A3" s="634" t="s">
        <v>497</v>
      </c>
      <c r="B3" s="634"/>
      <c r="C3" s="634"/>
      <c r="D3" s="634"/>
      <c r="E3" s="634"/>
      <c r="F3" s="634"/>
      <c r="G3" s="634"/>
      <c r="H3" s="634"/>
      <c r="I3" s="663" t="s">
        <v>498</v>
      </c>
      <c r="J3" s="663"/>
      <c r="K3" s="663"/>
      <c r="L3" s="663"/>
      <c r="M3" s="663"/>
      <c r="N3" s="663"/>
      <c r="O3" s="663"/>
      <c r="P3" s="283"/>
    </row>
    <row r="4" spans="1:16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</row>
    <row r="5" spans="1:16" s="51" customFormat="1" ht="9.75" customHeight="1" x14ac:dyDescent="0.2">
      <c r="A5" s="644" t="s">
        <v>193</v>
      </c>
      <c r="B5" s="646" t="s">
        <v>220</v>
      </c>
      <c r="C5" s="637" t="s">
        <v>493</v>
      </c>
      <c r="D5" s="638"/>
      <c r="E5" s="649" t="s">
        <v>213</v>
      </c>
      <c r="F5" s="650"/>
      <c r="G5" s="650"/>
      <c r="H5" s="651"/>
      <c r="I5" s="659" t="s">
        <v>217</v>
      </c>
      <c r="J5" s="650"/>
      <c r="K5" s="650"/>
      <c r="L5" s="650"/>
      <c r="M5" s="657" t="s">
        <v>447</v>
      </c>
      <c r="N5" s="657"/>
      <c r="O5" s="623" t="s">
        <v>193</v>
      </c>
    </row>
    <row r="6" spans="1:16" s="51" customFormat="1" ht="9.75" customHeight="1" x14ac:dyDescent="0.2">
      <c r="A6" s="620"/>
      <c r="B6" s="646"/>
      <c r="C6" s="639"/>
      <c r="D6" s="640"/>
      <c r="E6" s="652"/>
      <c r="F6" s="652"/>
      <c r="G6" s="652"/>
      <c r="H6" s="653"/>
      <c r="I6" s="660"/>
      <c r="J6" s="652"/>
      <c r="K6" s="652"/>
      <c r="L6" s="652"/>
      <c r="M6" s="658"/>
      <c r="N6" s="658"/>
      <c r="O6" s="619"/>
    </row>
    <row r="7" spans="1:16" s="51" customFormat="1" ht="9.75" customHeight="1" x14ac:dyDescent="0.2">
      <c r="A7" s="620"/>
      <c r="B7" s="646"/>
      <c r="C7" s="639"/>
      <c r="D7" s="640"/>
      <c r="E7" s="654" t="s">
        <v>214</v>
      </c>
      <c r="F7" s="655"/>
      <c r="G7" s="654" t="s">
        <v>494</v>
      </c>
      <c r="H7" s="656"/>
      <c r="I7" s="661" t="s">
        <v>218</v>
      </c>
      <c r="J7" s="655"/>
      <c r="K7" s="654" t="s">
        <v>219</v>
      </c>
      <c r="L7" s="655"/>
      <c r="M7" s="658"/>
      <c r="N7" s="658"/>
      <c r="O7" s="619"/>
    </row>
    <row r="8" spans="1:16" s="51" customFormat="1" ht="9.75" customHeight="1" x14ac:dyDescent="0.2">
      <c r="A8" s="620"/>
      <c r="B8" s="646"/>
      <c r="C8" s="639"/>
      <c r="D8" s="640"/>
      <c r="E8" s="655"/>
      <c r="F8" s="655"/>
      <c r="G8" s="655"/>
      <c r="H8" s="656"/>
      <c r="I8" s="662"/>
      <c r="J8" s="655"/>
      <c r="K8" s="655"/>
      <c r="L8" s="655"/>
      <c r="M8" s="658"/>
      <c r="N8" s="658"/>
      <c r="O8" s="619"/>
    </row>
    <row r="9" spans="1:16" s="51" customFormat="1" ht="9.75" customHeight="1" x14ac:dyDescent="0.2">
      <c r="A9" s="620"/>
      <c r="B9" s="646"/>
      <c r="C9" s="641"/>
      <c r="D9" s="642"/>
      <c r="E9" s="655"/>
      <c r="F9" s="655"/>
      <c r="G9" s="655"/>
      <c r="H9" s="656"/>
      <c r="I9" s="662"/>
      <c r="J9" s="655"/>
      <c r="K9" s="655"/>
      <c r="L9" s="655"/>
      <c r="M9" s="642"/>
      <c r="N9" s="642"/>
      <c r="O9" s="619"/>
    </row>
    <row r="10" spans="1:16" s="51" customFormat="1" ht="9.75" customHeight="1" x14ac:dyDescent="0.2">
      <c r="A10" s="645"/>
      <c r="B10" s="646"/>
      <c r="C10" s="100" t="s">
        <v>209</v>
      </c>
      <c r="D10" s="100" t="s">
        <v>412</v>
      </c>
      <c r="E10" s="100" t="s">
        <v>209</v>
      </c>
      <c r="F10" s="100" t="s">
        <v>412</v>
      </c>
      <c r="G10" s="100" t="s">
        <v>209</v>
      </c>
      <c r="H10" s="215" t="s">
        <v>412</v>
      </c>
      <c r="I10" s="166" t="s">
        <v>209</v>
      </c>
      <c r="J10" s="101" t="s">
        <v>412</v>
      </c>
      <c r="K10" s="101" t="s">
        <v>209</v>
      </c>
      <c r="L10" s="100" t="s">
        <v>412</v>
      </c>
      <c r="M10" s="100" t="s">
        <v>209</v>
      </c>
      <c r="N10" s="100" t="s">
        <v>412</v>
      </c>
      <c r="O10" s="643"/>
    </row>
    <row r="11" spans="1:16" s="51" customFormat="1" ht="12" customHeight="1" x14ac:dyDescent="0.2">
      <c r="A11" s="380"/>
      <c r="B11" s="631" t="s">
        <v>127</v>
      </c>
      <c r="C11" s="632"/>
      <c r="D11" s="632"/>
      <c r="E11" s="632"/>
      <c r="F11" s="632"/>
      <c r="G11" s="632"/>
      <c r="H11" s="632"/>
      <c r="I11" s="631" t="s">
        <v>127</v>
      </c>
      <c r="J11" s="632"/>
      <c r="K11" s="632"/>
      <c r="L11" s="632"/>
      <c r="M11" s="632"/>
      <c r="N11" s="632"/>
      <c r="O11" s="380"/>
    </row>
    <row r="12" spans="1:16" s="51" customFormat="1" ht="9.75" customHeight="1" x14ac:dyDescent="0.2">
      <c r="A12" s="367">
        <v>1</v>
      </c>
      <c r="B12" s="368" t="s">
        <v>114</v>
      </c>
      <c r="C12" s="369">
        <v>5379</v>
      </c>
      <c r="D12" s="369">
        <v>186</v>
      </c>
      <c r="E12" s="369">
        <v>6457</v>
      </c>
      <c r="F12" s="369">
        <v>207</v>
      </c>
      <c r="G12" s="369">
        <v>204</v>
      </c>
      <c r="H12" s="369">
        <v>33</v>
      </c>
      <c r="I12" s="369">
        <v>24</v>
      </c>
      <c r="J12" s="369">
        <v>8</v>
      </c>
      <c r="K12" s="369">
        <v>1127</v>
      </c>
      <c r="L12" s="369">
        <v>-60</v>
      </c>
      <c r="M12" s="369">
        <v>2875</v>
      </c>
      <c r="N12" s="369">
        <v>7</v>
      </c>
      <c r="O12" s="371">
        <v>1</v>
      </c>
    </row>
    <row r="13" spans="1:16" s="51" customFormat="1" ht="9.75" customHeight="1" x14ac:dyDescent="0.2">
      <c r="A13" s="367">
        <v>2</v>
      </c>
      <c r="B13" s="368" t="s">
        <v>169</v>
      </c>
      <c r="C13" s="369">
        <v>21727</v>
      </c>
      <c r="D13" s="369">
        <v>3281</v>
      </c>
      <c r="E13" s="369">
        <v>28210</v>
      </c>
      <c r="F13" s="369">
        <v>5339</v>
      </c>
      <c r="G13" s="369">
        <v>1627</v>
      </c>
      <c r="H13" s="369">
        <v>273</v>
      </c>
      <c r="I13" s="369">
        <v>729</v>
      </c>
      <c r="J13" s="369">
        <v>93</v>
      </c>
      <c r="K13" s="369">
        <v>9391</v>
      </c>
      <c r="L13" s="369">
        <v>-2418</v>
      </c>
      <c r="M13" s="369">
        <v>10689</v>
      </c>
      <c r="N13" s="369">
        <v>91</v>
      </c>
      <c r="O13" s="371">
        <v>2</v>
      </c>
    </row>
    <row r="14" spans="1:16" s="51" customFormat="1" ht="9.75" customHeight="1" x14ac:dyDescent="0.2">
      <c r="A14" s="367">
        <v>3</v>
      </c>
      <c r="B14" s="368" t="s">
        <v>168</v>
      </c>
      <c r="C14" s="369">
        <v>21912</v>
      </c>
      <c r="D14" s="369">
        <v>8415</v>
      </c>
      <c r="E14" s="369">
        <v>28670</v>
      </c>
      <c r="F14" s="369">
        <v>13547</v>
      </c>
      <c r="G14" s="369">
        <v>2790</v>
      </c>
      <c r="H14" s="369">
        <v>644</v>
      </c>
      <c r="I14" s="369">
        <v>1388</v>
      </c>
      <c r="J14" s="369">
        <v>366</v>
      </c>
      <c r="K14" s="369">
        <v>13838</v>
      </c>
      <c r="L14" s="369">
        <v>-6140</v>
      </c>
      <c r="M14" s="369">
        <v>10001</v>
      </c>
      <c r="N14" s="369">
        <v>215</v>
      </c>
      <c r="O14" s="371">
        <v>3</v>
      </c>
    </row>
    <row r="15" spans="1:16" s="51" customFormat="1" ht="9.75" customHeight="1" x14ac:dyDescent="0.2">
      <c r="A15" s="367">
        <v>4</v>
      </c>
      <c r="B15" s="368" t="s">
        <v>157</v>
      </c>
      <c r="C15" s="369">
        <v>82426</v>
      </c>
      <c r="D15" s="369">
        <v>34333</v>
      </c>
      <c r="E15" s="369">
        <v>56554</v>
      </c>
      <c r="F15" s="369">
        <v>38124</v>
      </c>
      <c r="G15" s="369">
        <v>10474</v>
      </c>
      <c r="H15" s="369">
        <v>1982</v>
      </c>
      <c r="I15" s="369">
        <v>32547</v>
      </c>
      <c r="J15" s="369">
        <v>8025</v>
      </c>
      <c r="K15" s="369">
        <v>27947</v>
      </c>
      <c r="L15" s="369">
        <v>-13802</v>
      </c>
      <c r="M15" s="369">
        <v>15920</v>
      </c>
      <c r="N15" s="369">
        <v>498</v>
      </c>
      <c r="O15" s="371">
        <v>4</v>
      </c>
    </row>
    <row r="16" spans="1:16" s="108" customFormat="1" ht="9.75" customHeight="1" x14ac:dyDescent="0.2">
      <c r="A16" s="367">
        <v>5</v>
      </c>
      <c r="B16" s="368" t="s">
        <v>128</v>
      </c>
      <c r="C16" s="369">
        <v>107785</v>
      </c>
      <c r="D16" s="369">
        <v>123846</v>
      </c>
      <c r="E16" s="369">
        <v>96057</v>
      </c>
      <c r="F16" s="369">
        <v>130710</v>
      </c>
      <c r="G16" s="369">
        <v>11548</v>
      </c>
      <c r="H16" s="369">
        <v>2623</v>
      </c>
      <c r="I16" s="369">
        <v>22790</v>
      </c>
      <c r="J16" s="369">
        <v>15434</v>
      </c>
      <c r="K16" s="369">
        <v>46083</v>
      </c>
      <c r="L16" s="369">
        <v>-24933</v>
      </c>
      <c r="M16" s="369">
        <v>58002</v>
      </c>
      <c r="N16" s="369">
        <v>3232</v>
      </c>
      <c r="O16" s="371">
        <v>5</v>
      </c>
    </row>
    <row r="17" spans="1:16" s="108" customFormat="1" ht="9.75" customHeight="1" x14ac:dyDescent="0.2">
      <c r="A17" s="367">
        <v>6</v>
      </c>
      <c r="B17" s="368" t="s">
        <v>129</v>
      </c>
      <c r="C17" s="369">
        <v>103532</v>
      </c>
      <c r="D17" s="369">
        <v>200969</v>
      </c>
      <c r="E17" s="369">
        <v>96932</v>
      </c>
      <c r="F17" s="369">
        <v>215012</v>
      </c>
      <c r="G17" s="369">
        <v>11349</v>
      </c>
      <c r="H17" s="369">
        <v>2483</v>
      </c>
      <c r="I17" s="369">
        <v>19073</v>
      </c>
      <c r="J17" s="369">
        <v>15611</v>
      </c>
      <c r="K17" s="369">
        <v>50974</v>
      </c>
      <c r="L17" s="369">
        <v>-32150</v>
      </c>
      <c r="M17" s="369">
        <v>76330</v>
      </c>
      <c r="N17" s="369">
        <v>8338</v>
      </c>
      <c r="O17" s="371">
        <v>6</v>
      </c>
      <c r="P17" s="120"/>
    </row>
    <row r="18" spans="1:16" s="108" customFormat="1" ht="9.75" customHeight="1" x14ac:dyDescent="0.2">
      <c r="A18" s="367">
        <v>7</v>
      </c>
      <c r="B18" s="368" t="s">
        <v>130</v>
      </c>
      <c r="C18" s="369">
        <v>90358</v>
      </c>
      <c r="D18" s="369">
        <v>244228</v>
      </c>
      <c r="E18" s="369">
        <v>81939</v>
      </c>
      <c r="F18" s="369">
        <v>258809</v>
      </c>
      <c r="G18" s="369">
        <v>9951</v>
      </c>
      <c r="H18" s="369">
        <v>2229</v>
      </c>
      <c r="I18" s="369">
        <v>17672</v>
      </c>
      <c r="J18" s="369">
        <v>17949</v>
      </c>
      <c r="K18" s="369">
        <v>45519</v>
      </c>
      <c r="L18" s="369">
        <v>-34773</v>
      </c>
      <c r="M18" s="369">
        <v>65386</v>
      </c>
      <c r="N18" s="369">
        <v>10548</v>
      </c>
      <c r="O18" s="371">
        <v>7</v>
      </c>
      <c r="P18" s="120"/>
    </row>
    <row r="19" spans="1:16" s="108" customFormat="1" ht="9.75" customHeight="1" x14ac:dyDescent="0.2">
      <c r="A19" s="367">
        <v>8</v>
      </c>
      <c r="B19" s="368" t="s">
        <v>158</v>
      </c>
      <c r="C19" s="369">
        <v>72605</v>
      </c>
      <c r="D19" s="369">
        <v>266183</v>
      </c>
      <c r="E19" s="369">
        <v>67823</v>
      </c>
      <c r="F19" s="369">
        <v>278052</v>
      </c>
      <c r="G19" s="369">
        <v>8910</v>
      </c>
      <c r="H19" s="369">
        <v>2293</v>
      </c>
      <c r="I19" s="369">
        <v>14090</v>
      </c>
      <c r="J19" s="369">
        <v>18971</v>
      </c>
      <c r="K19" s="369">
        <v>39085</v>
      </c>
      <c r="L19" s="369">
        <v>-33144</v>
      </c>
      <c r="M19" s="369">
        <v>54650</v>
      </c>
      <c r="N19" s="369">
        <v>11440</v>
      </c>
      <c r="O19" s="371">
        <v>8</v>
      </c>
      <c r="P19" s="120"/>
    </row>
    <row r="20" spans="1:16" s="108" customFormat="1" ht="9.75" customHeight="1" x14ac:dyDescent="0.2">
      <c r="A20" s="367">
        <v>9</v>
      </c>
      <c r="B20" s="368" t="s">
        <v>159</v>
      </c>
      <c r="C20" s="369">
        <v>57373</v>
      </c>
      <c r="D20" s="369">
        <v>264625</v>
      </c>
      <c r="E20" s="369">
        <v>54029</v>
      </c>
      <c r="F20" s="369">
        <v>272942</v>
      </c>
      <c r="G20" s="369">
        <v>7812</v>
      </c>
      <c r="H20" s="369">
        <v>1732</v>
      </c>
      <c r="I20" s="369">
        <v>11930</v>
      </c>
      <c r="J20" s="369">
        <v>19923</v>
      </c>
      <c r="K20" s="369">
        <v>32486</v>
      </c>
      <c r="L20" s="369">
        <v>-29984</v>
      </c>
      <c r="M20" s="369">
        <v>47824</v>
      </c>
      <c r="N20" s="369">
        <v>11895</v>
      </c>
      <c r="O20" s="371">
        <v>9</v>
      </c>
      <c r="P20" s="120"/>
    </row>
    <row r="21" spans="1:16" s="108" customFormat="1" ht="9.75" customHeight="1" x14ac:dyDescent="0.2">
      <c r="A21" s="367">
        <v>10</v>
      </c>
      <c r="B21" s="368" t="s">
        <v>160</v>
      </c>
      <c r="C21" s="369">
        <v>43621</v>
      </c>
      <c r="D21" s="369">
        <v>240366</v>
      </c>
      <c r="E21" s="369">
        <v>41242</v>
      </c>
      <c r="F21" s="369">
        <v>246336</v>
      </c>
      <c r="G21" s="369">
        <v>7032</v>
      </c>
      <c r="H21" s="369">
        <v>1482</v>
      </c>
      <c r="I21" s="369">
        <v>9936</v>
      </c>
      <c r="J21" s="369">
        <v>19652</v>
      </c>
      <c r="K21" s="369">
        <v>26370</v>
      </c>
      <c r="L21" s="369">
        <v>-27122</v>
      </c>
      <c r="M21" s="369">
        <v>37063</v>
      </c>
      <c r="N21" s="369">
        <v>10793</v>
      </c>
      <c r="O21" s="371">
        <v>10</v>
      </c>
      <c r="P21" s="120"/>
    </row>
    <row r="22" spans="1:16" s="108" customFormat="1" ht="9.75" customHeight="1" x14ac:dyDescent="0.2">
      <c r="A22" s="367">
        <v>11</v>
      </c>
      <c r="B22" s="368" t="s">
        <v>161</v>
      </c>
      <c r="C22" s="369">
        <v>34630</v>
      </c>
      <c r="D22" s="369">
        <v>224675</v>
      </c>
      <c r="E22" s="369">
        <v>32754</v>
      </c>
      <c r="F22" s="369">
        <v>228989</v>
      </c>
      <c r="G22" s="369">
        <v>6268</v>
      </c>
      <c r="H22" s="369">
        <v>1392</v>
      </c>
      <c r="I22" s="369">
        <v>8136</v>
      </c>
      <c r="J22" s="369">
        <v>19077</v>
      </c>
      <c r="K22" s="369">
        <v>22191</v>
      </c>
      <c r="L22" s="369">
        <v>-24803</v>
      </c>
      <c r="M22" s="369">
        <v>30503</v>
      </c>
      <c r="N22" s="369">
        <v>10212</v>
      </c>
      <c r="O22" s="371">
        <v>11</v>
      </c>
      <c r="P22" s="120"/>
    </row>
    <row r="23" spans="1:16" s="108" customFormat="1" ht="9.75" customHeight="1" x14ac:dyDescent="0.2">
      <c r="A23" s="367">
        <v>12</v>
      </c>
      <c r="B23" s="368" t="s">
        <v>162</v>
      </c>
      <c r="C23" s="369">
        <v>51823</v>
      </c>
      <c r="D23" s="369">
        <v>419844</v>
      </c>
      <c r="E23" s="369">
        <v>49075</v>
      </c>
      <c r="F23" s="369">
        <v>424447</v>
      </c>
      <c r="G23" s="369">
        <v>10471</v>
      </c>
      <c r="H23" s="369">
        <v>3422</v>
      </c>
      <c r="I23" s="369">
        <v>12419</v>
      </c>
      <c r="J23" s="369">
        <v>36648</v>
      </c>
      <c r="K23" s="369">
        <v>34919</v>
      </c>
      <c r="L23" s="369">
        <v>-44703</v>
      </c>
      <c r="M23" s="369">
        <v>49620</v>
      </c>
      <c r="N23" s="369">
        <v>19656</v>
      </c>
      <c r="O23" s="371">
        <v>12</v>
      </c>
      <c r="P23" s="120"/>
    </row>
    <row r="24" spans="1:16" s="108" customFormat="1" ht="9.75" customHeight="1" x14ac:dyDescent="0.2">
      <c r="A24" s="367">
        <v>13</v>
      </c>
      <c r="B24" s="368" t="s">
        <v>165</v>
      </c>
      <c r="C24" s="369">
        <v>33552</v>
      </c>
      <c r="D24" s="369">
        <v>345996</v>
      </c>
      <c r="E24" s="369">
        <v>31556</v>
      </c>
      <c r="F24" s="369">
        <v>341636</v>
      </c>
      <c r="G24" s="369">
        <v>7773</v>
      </c>
      <c r="H24" s="369">
        <v>3008</v>
      </c>
      <c r="I24" s="369">
        <v>8758</v>
      </c>
      <c r="J24" s="369">
        <v>35572</v>
      </c>
      <c r="K24" s="369">
        <v>22998</v>
      </c>
      <c r="L24" s="369">
        <v>-34243</v>
      </c>
      <c r="M24" s="369">
        <v>33177</v>
      </c>
      <c r="N24" s="369">
        <v>16540</v>
      </c>
      <c r="O24" s="371">
        <v>13</v>
      </c>
      <c r="P24" s="120"/>
    </row>
    <row r="25" spans="1:16" s="108" customFormat="1" ht="9.75" customHeight="1" x14ac:dyDescent="0.2">
      <c r="A25" s="367">
        <v>14</v>
      </c>
      <c r="B25" s="368" t="s">
        <v>166</v>
      </c>
      <c r="C25" s="369">
        <v>22043</v>
      </c>
      <c r="D25" s="369">
        <v>285108</v>
      </c>
      <c r="E25" s="369">
        <v>20652</v>
      </c>
      <c r="F25" s="369">
        <v>275928</v>
      </c>
      <c r="G25" s="369">
        <v>5739</v>
      </c>
      <c r="H25" s="369">
        <v>2424</v>
      </c>
      <c r="I25" s="369">
        <v>6165</v>
      </c>
      <c r="J25" s="369">
        <v>32786</v>
      </c>
      <c r="K25" s="369">
        <v>15097</v>
      </c>
      <c r="L25" s="369">
        <v>-26042</v>
      </c>
      <c r="M25" s="369">
        <v>21934</v>
      </c>
      <c r="N25" s="369">
        <v>13834</v>
      </c>
      <c r="O25" s="371">
        <v>14</v>
      </c>
      <c r="P25" s="120"/>
    </row>
    <row r="26" spans="1:16" s="108" customFormat="1" ht="9.75" customHeight="1" x14ac:dyDescent="0.2">
      <c r="A26" s="367">
        <v>15</v>
      </c>
      <c r="B26" s="368" t="s">
        <v>167</v>
      </c>
      <c r="C26" s="369">
        <v>14607</v>
      </c>
      <c r="D26" s="369">
        <v>230348</v>
      </c>
      <c r="E26" s="369">
        <v>13470</v>
      </c>
      <c r="F26" s="369">
        <v>215363</v>
      </c>
      <c r="G26" s="369">
        <v>4182</v>
      </c>
      <c r="H26" s="369">
        <v>2016</v>
      </c>
      <c r="I26" s="369">
        <v>4644</v>
      </c>
      <c r="J26" s="369">
        <v>32119</v>
      </c>
      <c r="K26" s="369">
        <v>9607</v>
      </c>
      <c r="L26" s="369">
        <v>-19170</v>
      </c>
      <c r="M26" s="369">
        <v>14572</v>
      </c>
      <c r="N26" s="369">
        <v>11334</v>
      </c>
      <c r="O26" s="371">
        <v>15</v>
      </c>
      <c r="P26" s="120"/>
    </row>
    <row r="27" spans="1:16" s="108" customFormat="1" ht="9.75" customHeight="1" x14ac:dyDescent="0.2">
      <c r="A27" s="367">
        <v>16</v>
      </c>
      <c r="B27" s="368" t="s">
        <v>163</v>
      </c>
      <c r="C27" s="369">
        <v>9843</v>
      </c>
      <c r="D27" s="369">
        <v>183956</v>
      </c>
      <c r="E27" s="369">
        <v>8963</v>
      </c>
      <c r="F27" s="369">
        <v>166602</v>
      </c>
      <c r="G27" s="369">
        <v>3172</v>
      </c>
      <c r="H27" s="369">
        <v>1716</v>
      </c>
      <c r="I27" s="369">
        <v>3433</v>
      </c>
      <c r="J27" s="369">
        <v>29848</v>
      </c>
      <c r="K27" s="369">
        <v>6241</v>
      </c>
      <c r="L27" s="369">
        <v>-14214</v>
      </c>
      <c r="M27" s="369">
        <v>9830</v>
      </c>
      <c r="N27" s="369">
        <v>9163</v>
      </c>
      <c r="O27" s="371">
        <v>16</v>
      </c>
      <c r="P27" s="120"/>
    </row>
    <row r="28" spans="1:16" s="108" customFormat="1" ht="9.75" customHeight="1" x14ac:dyDescent="0.2">
      <c r="A28" s="367">
        <v>17</v>
      </c>
      <c r="B28" s="368" t="s">
        <v>164</v>
      </c>
      <c r="C28" s="369">
        <v>13925</v>
      </c>
      <c r="D28" s="369">
        <v>336416</v>
      </c>
      <c r="E28" s="369">
        <v>12327</v>
      </c>
      <c r="F28" s="369">
        <v>284497</v>
      </c>
      <c r="G28" s="369">
        <v>5080</v>
      </c>
      <c r="H28" s="369">
        <v>4402</v>
      </c>
      <c r="I28" s="369">
        <v>5687</v>
      </c>
      <c r="J28" s="369">
        <v>69957</v>
      </c>
      <c r="K28" s="369">
        <v>8072</v>
      </c>
      <c r="L28" s="369">
        <v>-22462</v>
      </c>
      <c r="M28" s="369">
        <v>13913</v>
      </c>
      <c r="N28" s="369">
        <v>17113</v>
      </c>
      <c r="O28" s="371">
        <v>17</v>
      </c>
      <c r="P28" s="120"/>
    </row>
    <row r="29" spans="1:16" s="108" customFormat="1" ht="9.75" customHeight="1" x14ac:dyDescent="0.2">
      <c r="A29" s="367">
        <v>18</v>
      </c>
      <c r="B29" s="368" t="s">
        <v>131</v>
      </c>
      <c r="C29" s="369">
        <v>14147</v>
      </c>
      <c r="D29" s="369">
        <v>628614</v>
      </c>
      <c r="E29" s="369">
        <v>11133</v>
      </c>
      <c r="F29" s="369">
        <v>369349</v>
      </c>
      <c r="G29" s="369">
        <v>7145</v>
      </c>
      <c r="H29" s="369">
        <v>20446</v>
      </c>
      <c r="I29" s="369">
        <v>8999</v>
      </c>
      <c r="J29" s="369">
        <v>259043</v>
      </c>
      <c r="K29" s="369">
        <v>5061</v>
      </c>
      <c r="L29" s="369">
        <v>-20244</v>
      </c>
      <c r="M29" s="369">
        <v>14144</v>
      </c>
      <c r="N29" s="369">
        <v>33064</v>
      </c>
      <c r="O29" s="371">
        <v>18</v>
      </c>
      <c r="P29" s="120"/>
    </row>
    <row r="30" spans="1:16" s="108" customFormat="1" ht="9.75" customHeight="1" x14ac:dyDescent="0.2">
      <c r="A30" s="367">
        <v>19</v>
      </c>
      <c r="B30" s="368" t="s">
        <v>132</v>
      </c>
      <c r="C30" s="369">
        <v>2924</v>
      </c>
      <c r="D30" s="369">
        <v>304364</v>
      </c>
      <c r="E30" s="369">
        <v>1873</v>
      </c>
      <c r="F30" s="369">
        <v>93142</v>
      </c>
      <c r="G30" s="369">
        <v>2023</v>
      </c>
      <c r="H30" s="369">
        <v>12908</v>
      </c>
      <c r="I30" s="369">
        <v>2534</v>
      </c>
      <c r="J30" s="369">
        <v>201401</v>
      </c>
      <c r="K30" s="369">
        <v>378</v>
      </c>
      <c r="L30" s="369">
        <v>-3098</v>
      </c>
      <c r="M30" s="369">
        <v>2924</v>
      </c>
      <c r="N30" s="369">
        <v>16417</v>
      </c>
      <c r="O30" s="371">
        <v>19</v>
      </c>
      <c r="P30" s="120"/>
    </row>
    <row r="31" spans="1:16" s="108" customFormat="1" ht="9.75" customHeight="1" x14ac:dyDescent="0.2">
      <c r="A31" s="367">
        <v>20</v>
      </c>
      <c r="B31" s="368" t="s">
        <v>133</v>
      </c>
      <c r="C31" s="369">
        <v>565</v>
      </c>
      <c r="D31" s="369">
        <v>126421</v>
      </c>
      <c r="E31" s="369">
        <v>340</v>
      </c>
      <c r="F31" s="369">
        <v>22280</v>
      </c>
      <c r="G31" s="369">
        <v>443</v>
      </c>
      <c r="H31" s="369">
        <v>9121</v>
      </c>
      <c r="I31" s="369">
        <v>528</v>
      </c>
      <c r="J31" s="369">
        <v>95967</v>
      </c>
      <c r="K31" s="369">
        <v>37</v>
      </c>
      <c r="L31" s="369">
        <v>-948</v>
      </c>
      <c r="M31" s="369">
        <v>565</v>
      </c>
      <c r="N31" s="369">
        <v>6892</v>
      </c>
      <c r="O31" s="371">
        <v>20</v>
      </c>
      <c r="P31" s="120"/>
    </row>
    <row r="32" spans="1:16" s="108" customFormat="1" ht="9.75" customHeight="1" x14ac:dyDescent="0.2">
      <c r="A32" s="367">
        <v>21</v>
      </c>
      <c r="B32" s="368" t="s">
        <v>134</v>
      </c>
      <c r="C32" s="369">
        <v>135</v>
      </c>
      <c r="D32" s="369">
        <v>138778</v>
      </c>
      <c r="E32" s="369">
        <v>99</v>
      </c>
      <c r="F32" s="369">
        <v>11934</v>
      </c>
      <c r="G32" s="369">
        <v>115</v>
      </c>
      <c r="H32" s="369">
        <v>8861</v>
      </c>
      <c r="I32" s="369">
        <v>129</v>
      </c>
      <c r="J32" s="369">
        <v>118333</v>
      </c>
      <c r="K32" s="369">
        <v>6</v>
      </c>
      <c r="L32" s="369">
        <v>-351</v>
      </c>
      <c r="M32" s="369">
        <v>135</v>
      </c>
      <c r="N32" s="369">
        <v>7619</v>
      </c>
      <c r="O32" s="371">
        <v>21</v>
      </c>
      <c r="P32" s="120"/>
    </row>
    <row r="33" spans="1:16" s="169" customFormat="1" ht="9.75" customHeight="1" x14ac:dyDescent="0.2">
      <c r="A33" s="373">
        <v>22</v>
      </c>
      <c r="B33" s="374" t="s">
        <v>95</v>
      </c>
      <c r="C33" s="375">
        <v>804912</v>
      </c>
      <c r="D33" s="375">
        <v>4610954</v>
      </c>
      <c r="E33" s="375">
        <v>740155</v>
      </c>
      <c r="F33" s="375">
        <v>3893245</v>
      </c>
      <c r="G33" s="375">
        <v>124108</v>
      </c>
      <c r="H33" s="375">
        <v>85489</v>
      </c>
      <c r="I33" s="375">
        <v>191611</v>
      </c>
      <c r="J33" s="375">
        <v>1046784</v>
      </c>
      <c r="K33" s="375">
        <v>417427</v>
      </c>
      <c r="L33" s="375">
        <v>-414804</v>
      </c>
      <c r="M33" s="375">
        <v>570057</v>
      </c>
      <c r="N33" s="375">
        <v>218898</v>
      </c>
      <c r="O33" s="377">
        <v>22</v>
      </c>
      <c r="P33" s="123"/>
    </row>
    <row r="34" spans="1:16" s="108" customFormat="1" ht="9.75" customHeight="1" x14ac:dyDescent="0.2">
      <c r="A34" s="367">
        <v>23</v>
      </c>
      <c r="B34" s="378" t="s">
        <v>135</v>
      </c>
      <c r="C34" s="369">
        <v>38</v>
      </c>
      <c r="D34" s="369">
        <v>904</v>
      </c>
      <c r="E34" s="369">
        <v>654</v>
      </c>
      <c r="F34" s="369">
        <v>1209</v>
      </c>
      <c r="G34" s="369">
        <v>527</v>
      </c>
      <c r="H34" s="369">
        <v>1057</v>
      </c>
      <c r="I34" s="369">
        <v>20</v>
      </c>
      <c r="J34" s="369">
        <v>4</v>
      </c>
      <c r="K34" s="369">
        <v>1083</v>
      </c>
      <c r="L34" s="369">
        <v>-1367</v>
      </c>
      <c r="M34" s="369">
        <v>34</v>
      </c>
      <c r="N34" s="369">
        <v>50</v>
      </c>
      <c r="O34" s="371">
        <v>23</v>
      </c>
      <c r="P34" s="120"/>
    </row>
    <row r="35" spans="1:16" s="108" customFormat="1" ht="12" customHeight="1" x14ac:dyDescent="0.2">
      <c r="A35" s="379"/>
      <c r="B35" s="630" t="s">
        <v>136</v>
      </c>
      <c r="C35" s="629"/>
      <c r="D35" s="629"/>
      <c r="E35" s="629"/>
      <c r="F35" s="629"/>
      <c r="G35" s="629"/>
      <c r="H35" s="629"/>
      <c r="I35" s="630" t="s">
        <v>136</v>
      </c>
      <c r="J35" s="629"/>
      <c r="K35" s="629"/>
      <c r="L35" s="629"/>
      <c r="M35" s="629"/>
      <c r="N35" s="629"/>
      <c r="O35" s="381"/>
      <c r="P35" s="183"/>
    </row>
    <row r="36" spans="1:16" s="108" customFormat="1" ht="9.75" customHeight="1" x14ac:dyDescent="0.2">
      <c r="A36" s="367">
        <v>24</v>
      </c>
      <c r="B36" s="368" t="s">
        <v>114</v>
      </c>
      <c r="C36" s="369">
        <v>4965</v>
      </c>
      <c r="D36" s="369">
        <v>171</v>
      </c>
      <c r="E36" s="369">
        <v>6004</v>
      </c>
      <c r="F36" s="369">
        <v>191</v>
      </c>
      <c r="G36" s="369">
        <v>189</v>
      </c>
      <c r="H36" s="369">
        <v>31</v>
      </c>
      <c r="I36" s="369" t="s">
        <v>492</v>
      </c>
      <c r="J36" s="369" t="s">
        <v>492</v>
      </c>
      <c r="K36" s="369">
        <v>1090</v>
      </c>
      <c r="L36" s="369">
        <v>-58</v>
      </c>
      <c r="M36" s="369">
        <v>2707</v>
      </c>
      <c r="N36" s="369">
        <v>7</v>
      </c>
      <c r="O36" s="371">
        <v>24</v>
      </c>
      <c r="P36" s="183"/>
    </row>
    <row r="37" spans="1:16" s="108" customFormat="1" ht="9.75" customHeight="1" x14ac:dyDescent="0.2">
      <c r="A37" s="367">
        <v>25</v>
      </c>
      <c r="B37" s="368" t="s">
        <v>169</v>
      </c>
      <c r="C37" s="369">
        <v>19522</v>
      </c>
      <c r="D37" s="369">
        <v>2839</v>
      </c>
      <c r="E37" s="369">
        <v>25572</v>
      </c>
      <c r="F37" s="369">
        <v>4732</v>
      </c>
      <c r="G37" s="369">
        <v>1446</v>
      </c>
      <c r="H37" s="369">
        <v>246</v>
      </c>
      <c r="I37" s="369" t="s">
        <v>492</v>
      </c>
      <c r="J37" s="369" t="s">
        <v>492</v>
      </c>
      <c r="K37" s="369">
        <v>8782</v>
      </c>
      <c r="L37" s="369">
        <v>-2223</v>
      </c>
      <c r="M37" s="369">
        <v>9645</v>
      </c>
      <c r="N37" s="369">
        <v>80</v>
      </c>
      <c r="O37" s="371">
        <v>25</v>
      </c>
      <c r="P37" s="183"/>
    </row>
    <row r="38" spans="1:16" s="108" customFormat="1" ht="9.75" customHeight="1" x14ac:dyDescent="0.2">
      <c r="A38" s="367">
        <v>26</v>
      </c>
      <c r="B38" s="368" t="s">
        <v>168</v>
      </c>
      <c r="C38" s="369">
        <v>19476</v>
      </c>
      <c r="D38" s="369">
        <v>7270</v>
      </c>
      <c r="E38" s="369">
        <v>25339</v>
      </c>
      <c r="F38" s="369">
        <v>11939</v>
      </c>
      <c r="G38" s="369">
        <v>2270</v>
      </c>
      <c r="H38" s="369">
        <v>503</v>
      </c>
      <c r="I38" s="369">
        <v>1229</v>
      </c>
      <c r="J38" s="369">
        <v>328</v>
      </c>
      <c r="K38" s="369">
        <v>12245</v>
      </c>
      <c r="L38" s="369">
        <v>-5499</v>
      </c>
      <c r="M38" s="369">
        <v>8799</v>
      </c>
      <c r="N38" s="369">
        <v>185</v>
      </c>
      <c r="O38" s="371">
        <v>26</v>
      </c>
      <c r="P38" s="183"/>
    </row>
    <row r="39" spans="1:16" s="108" customFormat="1" ht="9.75" customHeight="1" x14ac:dyDescent="0.2">
      <c r="A39" s="367">
        <v>27</v>
      </c>
      <c r="B39" s="368" t="s">
        <v>157</v>
      </c>
      <c r="C39" s="369">
        <v>77660</v>
      </c>
      <c r="D39" s="369">
        <v>31579</v>
      </c>
      <c r="E39" s="369">
        <v>49738</v>
      </c>
      <c r="F39" s="369">
        <v>33938</v>
      </c>
      <c r="G39" s="369">
        <v>8845</v>
      </c>
      <c r="H39" s="369">
        <v>1671</v>
      </c>
      <c r="I39" s="369">
        <v>32231</v>
      </c>
      <c r="J39" s="369">
        <v>7939</v>
      </c>
      <c r="K39" s="369">
        <v>23821</v>
      </c>
      <c r="L39" s="369">
        <v>-11975</v>
      </c>
      <c r="M39" s="369">
        <v>13968</v>
      </c>
      <c r="N39" s="369">
        <v>427</v>
      </c>
      <c r="O39" s="371">
        <v>27</v>
      </c>
      <c r="P39" s="183"/>
    </row>
    <row r="40" spans="1:16" s="108" customFormat="1" ht="9.75" customHeight="1" x14ac:dyDescent="0.2">
      <c r="A40" s="367">
        <v>28</v>
      </c>
      <c r="B40" s="368" t="s">
        <v>128</v>
      </c>
      <c r="C40" s="369">
        <v>97970</v>
      </c>
      <c r="D40" s="369">
        <v>113316</v>
      </c>
      <c r="E40" s="369">
        <v>82136</v>
      </c>
      <c r="F40" s="369">
        <v>115821</v>
      </c>
      <c r="G40" s="369">
        <v>7698</v>
      </c>
      <c r="H40" s="369">
        <v>1606</v>
      </c>
      <c r="I40" s="369">
        <v>22016</v>
      </c>
      <c r="J40" s="369">
        <v>15111</v>
      </c>
      <c r="K40" s="369">
        <v>36554</v>
      </c>
      <c r="L40" s="369">
        <v>-19231</v>
      </c>
      <c r="M40" s="369">
        <v>53004</v>
      </c>
      <c r="N40" s="369">
        <v>2960</v>
      </c>
      <c r="O40" s="371">
        <v>28</v>
      </c>
      <c r="P40" s="120"/>
    </row>
    <row r="41" spans="1:16" s="108" customFormat="1" ht="9.75" customHeight="1" x14ac:dyDescent="0.2">
      <c r="A41" s="367">
        <v>29</v>
      </c>
      <c r="B41" s="368" t="s">
        <v>129</v>
      </c>
      <c r="C41" s="369">
        <v>81683</v>
      </c>
      <c r="D41" s="369">
        <v>181041</v>
      </c>
      <c r="E41" s="369">
        <v>76992</v>
      </c>
      <c r="F41" s="369">
        <v>186568</v>
      </c>
      <c r="G41" s="369">
        <v>5940</v>
      </c>
      <c r="H41" s="369">
        <v>1043</v>
      </c>
      <c r="I41" s="369">
        <v>12276</v>
      </c>
      <c r="J41" s="369">
        <v>13904</v>
      </c>
      <c r="K41" s="369">
        <v>36425</v>
      </c>
      <c r="L41" s="369">
        <v>-20484</v>
      </c>
      <c r="M41" s="369">
        <v>70290</v>
      </c>
      <c r="N41" s="369">
        <v>7741</v>
      </c>
      <c r="O41" s="371">
        <v>29</v>
      </c>
      <c r="P41" s="120"/>
    </row>
    <row r="42" spans="1:16" s="108" customFormat="1" ht="9.75" customHeight="1" x14ac:dyDescent="0.2">
      <c r="A42" s="367">
        <v>30</v>
      </c>
      <c r="B42" s="368" t="s">
        <v>130</v>
      </c>
      <c r="C42" s="369">
        <v>62365</v>
      </c>
      <c r="D42" s="369">
        <v>207975</v>
      </c>
      <c r="E42" s="369">
        <v>59554</v>
      </c>
      <c r="F42" s="369">
        <v>213912</v>
      </c>
      <c r="G42" s="369">
        <v>5294</v>
      </c>
      <c r="H42" s="369">
        <v>831</v>
      </c>
      <c r="I42" s="369">
        <v>8449</v>
      </c>
      <c r="J42" s="369">
        <v>12749</v>
      </c>
      <c r="K42" s="369">
        <v>30906</v>
      </c>
      <c r="L42" s="369">
        <v>-19524</v>
      </c>
      <c r="M42" s="369">
        <v>59928</v>
      </c>
      <c r="N42" s="369">
        <v>9772</v>
      </c>
      <c r="O42" s="371">
        <v>30</v>
      </c>
      <c r="P42" s="120"/>
    </row>
    <row r="43" spans="1:16" s="108" customFormat="1" ht="9.75" customHeight="1" x14ac:dyDescent="0.2">
      <c r="A43" s="367">
        <v>31</v>
      </c>
      <c r="B43" s="368" t="s">
        <v>158</v>
      </c>
      <c r="C43" s="369">
        <v>46076</v>
      </c>
      <c r="D43" s="369">
        <v>208717</v>
      </c>
      <c r="E43" s="369">
        <v>44031</v>
      </c>
      <c r="F43" s="369">
        <v>213433</v>
      </c>
      <c r="G43" s="369">
        <v>4646</v>
      </c>
      <c r="H43" s="369">
        <v>747</v>
      </c>
      <c r="I43" s="369">
        <v>6176</v>
      </c>
      <c r="J43" s="369">
        <v>11564</v>
      </c>
      <c r="K43" s="369">
        <v>24200</v>
      </c>
      <c r="L43" s="369">
        <v>-17031</v>
      </c>
      <c r="M43" s="369">
        <v>45576</v>
      </c>
      <c r="N43" s="369">
        <v>10209</v>
      </c>
      <c r="O43" s="371">
        <v>31</v>
      </c>
      <c r="P43" s="120"/>
    </row>
    <row r="44" spans="1:16" s="108" customFormat="1" ht="9.75" customHeight="1" x14ac:dyDescent="0.2">
      <c r="A44" s="367">
        <v>32</v>
      </c>
      <c r="B44" s="368" t="s">
        <v>159</v>
      </c>
      <c r="C44" s="369">
        <v>32145</v>
      </c>
      <c r="D44" s="369">
        <v>186874</v>
      </c>
      <c r="E44" s="369">
        <v>30580</v>
      </c>
      <c r="F44" s="369">
        <v>189233</v>
      </c>
      <c r="G44" s="369">
        <v>3579</v>
      </c>
      <c r="H44" s="369">
        <v>632</v>
      </c>
      <c r="I44" s="369">
        <v>4391</v>
      </c>
      <c r="J44" s="369">
        <v>10786</v>
      </c>
      <c r="K44" s="369">
        <v>17481</v>
      </c>
      <c r="L44" s="369">
        <v>-13780</v>
      </c>
      <c r="M44" s="369">
        <v>32008</v>
      </c>
      <c r="N44" s="369">
        <v>9303</v>
      </c>
      <c r="O44" s="371">
        <v>32</v>
      </c>
      <c r="P44" s="120"/>
    </row>
    <row r="45" spans="1:16" s="108" customFormat="1" ht="9.75" customHeight="1" x14ac:dyDescent="0.2">
      <c r="A45" s="367">
        <v>33</v>
      </c>
      <c r="B45" s="368" t="s">
        <v>160</v>
      </c>
      <c r="C45" s="369">
        <v>20341</v>
      </c>
      <c r="D45" s="369">
        <v>146041</v>
      </c>
      <c r="E45" s="369">
        <v>19173</v>
      </c>
      <c r="F45" s="369">
        <v>146624</v>
      </c>
      <c r="G45" s="369">
        <v>2843</v>
      </c>
      <c r="H45" s="369">
        <v>522</v>
      </c>
      <c r="I45" s="369">
        <v>3015</v>
      </c>
      <c r="J45" s="369">
        <v>9689</v>
      </c>
      <c r="K45" s="369">
        <v>11573</v>
      </c>
      <c r="L45" s="369">
        <v>-10797</v>
      </c>
      <c r="M45" s="369">
        <v>20291</v>
      </c>
      <c r="N45" s="369">
        <v>7351</v>
      </c>
      <c r="O45" s="371">
        <v>33</v>
      </c>
      <c r="P45" s="120"/>
    </row>
    <row r="46" spans="1:16" s="108" customFormat="1" ht="9.75" customHeight="1" x14ac:dyDescent="0.2">
      <c r="A46" s="367">
        <v>34</v>
      </c>
      <c r="B46" s="368" t="s">
        <v>161</v>
      </c>
      <c r="C46" s="369">
        <v>13588</v>
      </c>
      <c r="D46" s="369">
        <v>117787</v>
      </c>
      <c r="E46" s="369">
        <v>12644</v>
      </c>
      <c r="F46" s="369">
        <v>117380</v>
      </c>
      <c r="G46" s="369">
        <v>2115</v>
      </c>
      <c r="H46" s="369">
        <v>450</v>
      </c>
      <c r="I46" s="369">
        <v>2156</v>
      </c>
      <c r="J46" s="369">
        <v>8898</v>
      </c>
      <c r="K46" s="369">
        <v>8046</v>
      </c>
      <c r="L46" s="369">
        <v>-8946</v>
      </c>
      <c r="M46" s="369">
        <v>13565</v>
      </c>
      <c r="N46" s="369">
        <v>5996</v>
      </c>
      <c r="O46" s="371">
        <v>34</v>
      </c>
      <c r="P46" s="120"/>
    </row>
    <row r="47" spans="1:16" s="108" customFormat="1" ht="9.75" customHeight="1" x14ac:dyDescent="0.2">
      <c r="A47" s="367">
        <v>35</v>
      </c>
      <c r="B47" s="368" t="s">
        <v>162</v>
      </c>
      <c r="C47" s="369">
        <v>16219</v>
      </c>
      <c r="D47" s="369">
        <v>179460</v>
      </c>
      <c r="E47" s="369">
        <v>14859</v>
      </c>
      <c r="F47" s="369">
        <v>175059</v>
      </c>
      <c r="G47" s="369">
        <v>3116</v>
      </c>
      <c r="H47" s="369">
        <v>1606</v>
      </c>
      <c r="I47" s="369">
        <v>3089</v>
      </c>
      <c r="J47" s="369">
        <v>16535</v>
      </c>
      <c r="K47" s="369">
        <v>9731</v>
      </c>
      <c r="L47" s="369">
        <v>-13750</v>
      </c>
      <c r="M47" s="369">
        <v>16201</v>
      </c>
      <c r="N47" s="369">
        <v>9277</v>
      </c>
      <c r="O47" s="371">
        <v>35</v>
      </c>
      <c r="P47" s="120"/>
    </row>
    <row r="48" spans="1:16" s="108" customFormat="1" ht="9.75" customHeight="1" x14ac:dyDescent="0.2">
      <c r="A48" s="367">
        <v>36</v>
      </c>
      <c r="B48" s="368" t="s">
        <v>165</v>
      </c>
      <c r="C48" s="369">
        <v>7410</v>
      </c>
      <c r="D48" s="369">
        <v>107327</v>
      </c>
      <c r="E48" s="369">
        <v>6442</v>
      </c>
      <c r="F48" s="369">
        <v>98306</v>
      </c>
      <c r="G48" s="369">
        <v>1705</v>
      </c>
      <c r="H48" s="369">
        <v>832</v>
      </c>
      <c r="I48" s="369">
        <v>1951</v>
      </c>
      <c r="J48" s="369">
        <v>15120</v>
      </c>
      <c r="K48" s="369">
        <v>4045</v>
      </c>
      <c r="L48" s="369">
        <v>-6937</v>
      </c>
      <c r="M48" s="369">
        <v>7398</v>
      </c>
      <c r="N48" s="369">
        <v>5617</v>
      </c>
      <c r="O48" s="371">
        <v>36</v>
      </c>
      <c r="P48" s="120"/>
    </row>
    <row r="49" spans="1:16" s="108" customFormat="1" ht="9.75" customHeight="1" x14ac:dyDescent="0.2">
      <c r="A49" s="367">
        <v>37</v>
      </c>
      <c r="B49" s="368" t="s">
        <v>166</v>
      </c>
      <c r="C49" s="369">
        <v>3861</v>
      </c>
      <c r="D49" s="369">
        <v>71029</v>
      </c>
      <c r="E49" s="369">
        <v>3178</v>
      </c>
      <c r="F49" s="369">
        <v>61166</v>
      </c>
      <c r="G49" s="369">
        <v>1047</v>
      </c>
      <c r="H49" s="369">
        <v>602</v>
      </c>
      <c r="I49" s="369">
        <v>1254</v>
      </c>
      <c r="J49" s="369">
        <v>13255</v>
      </c>
      <c r="K49" s="369">
        <v>1985</v>
      </c>
      <c r="L49" s="369">
        <v>-3995</v>
      </c>
      <c r="M49" s="369">
        <v>3861</v>
      </c>
      <c r="N49" s="369">
        <v>3751</v>
      </c>
      <c r="O49" s="371">
        <v>37</v>
      </c>
      <c r="P49" s="120"/>
    </row>
    <row r="50" spans="1:16" s="108" customFormat="1" ht="9.75" customHeight="1" x14ac:dyDescent="0.2">
      <c r="A50" s="367">
        <v>38</v>
      </c>
      <c r="B50" s="368" t="s">
        <v>167</v>
      </c>
      <c r="C50" s="369">
        <v>2360</v>
      </c>
      <c r="D50" s="369">
        <v>51984</v>
      </c>
      <c r="E50" s="369">
        <v>1806</v>
      </c>
      <c r="F50" s="369">
        <v>41484</v>
      </c>
      <c r="G50" s="369">
        <v>707</v>
      </c>
      <c r="H50" s="369">
        <v>593</v>
      </c>
      <c r="I50" s="369">
        <v>942</v>
      </c>
      <c r="J50" s="369">
        <v>12645</v>
      </c>
      <c r="K50" s="369">
        <v>1147</v>
      </c>
      <c r="L50" s="369">
        <v>-2739</v>
      </c>
      <c r="M50" s="369">
        <v>2358</v>
      </c>
      <c r="N50" s="369">
        <v>2754</v>
      </c>
      <c r="O50" s="371">
        <v>38</v>
      </c>
      <c r="P50" s="120"/>
    </row>
    <row r="51" spans="1:16" s="108" customFormat="1" ht="9.75" customHeight="1" x14ac:dyDescent="0.2">
      <c r="A51" s="367">
        <v>39</v>
      </c>
      <c r="B51" s="368" t="s">
        <v>163</v>
      </c>
      <c r="C51" s="369">
        <v>1389</v>
      </c>
      <c r="D51" s="369">
        <v>35389</v>
      </c>
      <c r="E51" s="369">
        <v>981</v>
      </c>
      <c r="F51" s="369">
        <v>25622</v>
      </c>
      <c r="G51" s="369">
        <v>498</v>
      </c>
      <c r="H51" s="369">
        <v>414</v>
      </c>
      <c r="I51" s="369">
        <v>670</v>
      </c>
      <c r="J51" s="369">
        <v>10904</v>
      </c>
      <c r="K51" s="369">
        <v>592</v>
      </c>
      <c r="L51" s="369">
        <v>-1552</v>
      </c>
      <c r="M51" s="369">
        <v>1389</v>
      </c>
      <c r="N51" s="369">
        <v>1880</v>
      </c>
      <c r="O51" s="371">
        <v>39</v>
      </c>
      <c r="P51" s="120"/>
    </row>
    <row r="52" spans="1:16" s="108" customFormat="1" ht="9.75" customHeight="1" x14ac:dyDescent="0.2">
      <c r="A52" s="367">
        <v>40</v>
      </c>
      <c r="B52" s="368" t="s">
        <v>164</v>
      </c>
      <c r="C52" s="369">
        <v>2061</v>
      </c>
      <c r="D52" s="369">
        <v>64978</v>
      </c>
      <c r="E52" s="369">
        <v>1345</v>
      </c>
      <c r="F52" s="369">
        <v>42135</v>
      </c>
      <c r="G52" s="369">
        <v>786</v>
      </c>
      <c r="H52" s="369">
        <v>1095</v>
      </c>
      <c r="I52" s="369">
        <v>1155</v>
      </c>
      <c r="J52" s="369">
        <v>24114</v>
      </c>
      <c r="K52" s="369">
        <v>772</v>
      </c>
      <c r="L52" s="369">
        <v>-2368</v>
      </c>
      <c r="M52" s="369">
        <v>2060</v>
      </c>
      <c r="N52" s="369">
        <v>3470</v>
      </c>
      <c r="O52" s="371">
        <v>40</v>
      </c>
      <c r="P52" s="120"/>
    </row>
    <row r="53" spans="1:16" s="108" customFormat="1" ht="9.75" customHeight="1" x14ac:dyDescent="0.2">
      <c r="A53" s="367">
        <v>41</v>
      </c>
      <c r="B53" s="368" t="s">
        <v>131</v>
      </c>
      <c r="C53" s="369">
        <v>2772</v>
      </c>
      <c r="D53" s="369">
        <v>146275</v>
      </c>
      <c r="E53" s="369">
        <v>1372</v>
      </c>
      <c r="F53" s="369">
        <v>62617</v>
      </c>
      <c r="G53" s="369">
        <v>1431</v>
      </c>
      <c r="H53" s="369">
        <v>4893</v>
      </c>
      <c r="I53" s="369">
        <v>2053</v>
      </c>
      <c r="J53" s="369">
        <v>81610</v>
      </c>
      <c r="K53" s="369">
        <v>651</v>
      </c>
      <c r="L53" s="369">
        <v>-2847</v>
      </c>
      <c r="M53" s="369">
        <v>2771</v>
      </c>
      <c r="N53" s="369">
        <v>7904</v>
      </c>
      <c r="O53" s="371">
        <v>41</v>
      </c>
      <c r="P53" s="120"/>
    </row>
    <row r="54" spans="1:16" s="108" customFormat="1" ht="9.75" customHeight="1" x14ac:dyDescent="0.2">
      <c r="A54" s="367">
        <v>42</v>
      </c>
      <c r="B54" s="368" t="s">
        <v>132</v>
      </c>
      <c r="C54" s="369">
        <v>572</v>
      </c>
      <c r="D54" s="369">
        <v>62128</v>
      </c>
      <c r="E54" s="369">
        <v>206</v>
      </c>
      <c r="F54" s="369">
        <v>15432</v>
      </c>
      <c r="G54" s="369">
        <v>383</v>
      </c>
      <c r="H54" s="369">
        <v>2668</v>
      </c>
      <c r="I54" s="369">
        <v>515</v>
      </c>
      <c r="J54" s="369">
        <v>44606</v>
      </c>
      <c r="K54" s="369">
        <v>52</v>
      </c>
      <c r="L54" s="369">
        <v>-578</v>
      </c>
      <c r="M54" s="369">
        <v>572</v>
      </c>
      <c r="N54" s="369">
        <v>3384</v>
      </c>
      <c r="O54" s="371">
        <v>42</v>
      </c>
      <c r="P54" s="120"/>
    </row>
    <row r="55" spans="1:16" s="108" customFormat="1" ht="9.75" customHeight="1" x14ac:dyDescent="0.2">
      <c r="A55" s="367">
        <v>43</v>
      </c>
      <c r="B55" s="368" t="s">
        <v>133</v>
      </c>
      <c r="C55" s="369">
        <v>129</v>
      </c>
      <c r="D55" s="369">
        <v>29092</v>
      </c>
      <c r="E55" s="369">
        <v>50</v>
      </c>
      <c r="F55" s="369">
        <v>3860</v>
      </c>
      <c r="G55" s="369">
        <v>88</v>
      </c>
      <c r="H55" s="369">
        <v>2293</v>
      </c>
      <c r="I55" s="369">
        <v>121</v>
      </c>
      <c r="J55" s="369">
        <v>23437</v>
      </c>
      <c r="K55" s="441" t="s">
        <v>492</v>
      </c>
      <c r="L55" s="441" t="s">
        <v>492</v>
      </c>
      <c r="M55" s="369">
        <v>129</v>
      </c>
      <c r="N55" s="369">
        <v>1593</v>
      </c>
      <c r="O55" s="371">
        <v>43</v>
      </c>
      <c r="P55" s="120"/>
    </row>
    <row r="56" spans="1:16" s="108" customFormat="1" ht="9.75" customHeight="1" x14ac:dyDescent="0.2">
      <c r="A56" s="367">
        <v>44</v>
      </c>
      <c r="B56" s="368" t="s">
        <v>134</v>
      </c>
      <c r="C56" s="369">
        <v>35</v>
      </c>
      <c r="D56" s="369">
        <v>23565</v>
      </c>
      <c r="E56" s="369">
        <v>23</v>
      </c>
      <c r="F56" s="369">
        <v>2109</v>
      </c>
      <c r="G56" s="369">
        <v>30</v>
      </c>
      <c r="H56" s="369">
        <v>3142</v>
      </c>
      <c r="I56" s="369">
        <v>34</v>
      </c>
      <c r="J56" s="369">
        <v>18318</v>
      </c>
      <c r="K56" s="441" t="s">
        <v>492</v>
      </c>
      <c r="L56" s="441" t="s">
        <v>492</v>
      </c>
      <c r="M56" s="369">
        <v>35</v>
      </c>
      <c r="N56" s="369">
        <v>1293</v>
      </c>
      <c r="O56" s="371">
        <v>44</v>
      </c>
      <c r="P56" s="120"/>
    </row>
    <row r="57" spans="1:16" s="169" customFormat="1" ht="9.75" customHeight="1" x14ac:dyDescent="0.2">
      <c r="A57" s="373">
        <v>45</v>
      </c>
      <c r="B57" s="374" t="s">
        <v>95</v>
      </c>
      <c r="C57" s="375">
        <v>512599</v>
      </c>
      <c r="D57" s="375">
        <v>1974836</v>
      </c>
      <c r="E57" s="375">
        <v>462025</v>
      </c>
      <c r="F57" s="375">
        <v>1761564</v>
      </c>
      <c r="G57" s="375">
        <v>54656</v>
      </c>
      <c r="H57" s="375">
        <v>26422</v>
      </c>
      <c r="I57" s="375">
        <v>104436</v>
      </c>
      <c r="J57" s="375">
        <v>351609</v>
      </c>
      <c r="K57" s="375">
        <v>230106</v>
      </c>
      <c r="L57" s="375">
        <v>-164816</v>
      </c>
      <c r="M57" s="375">
        <v>366555</v>
      </c>
      <c r="N57" s="375">
        <v>94955</v>
      </c>
      <c r="O57" s="377">
        <v>45</v>
      </c>
      <c r="P57" s="123"/>
    </row>
    <row r="58" spans="1:16" s="108" customFormat="1" ht="9.75" customHeight="1" x14ac:dyDescent="0.2">
      <c r="A58" s="367">
        <v>46</v>
      </c>
      <c r="B58" s="378" t="s">
        <v>135</v>
      </c>
      <c r="C58" s="369">
        <v>22</v>
      </c>
      <c r="D58" s="369">
        <v>902</v>
      </c>
      <c r="E58" s="369">
        <v>507</v>
      </c>
      <c r="F58" s="369">
        <v>755</v>
      </c>
      <c r="G58" s="369">
        <v>410</v>
      </c>
      <c r="H58" s="369">
        <v>1023</v>
      </c>
      <c r="I58" s="369">
        <v>15</v>
      </c>
      <c r="J58" s="369">
        <v>3</v>
      </c>
      <c r="K58" s="369">
        <v>852</v>
      </c>
      <c r="L58" s="369">
        <v>-879</v>
      </c>
      <c r="M58" s="369">
        <v>18</v>
      </c>
      <c r="N58" s="369">
        <v>50</v>
      </c>
      <c r="O58" s="371">
        <v>46</v>
      </c>
      <c r="P58" s="120"/>
    </row>
    <row r="59" spans="1:16" s="108" customFormat="1" ht="12" customHeight="1" x14ac:dyDescent="0.2">
      <c r="A59" s="379"/>
      <c r="B59" s="628" t="s">
        <v>137</v>
      </c>
      <c r="C59" s="629"/>
      <c r="D59" s="629"/>
      <c r="E59" s="629"/>
      <c r="F59" s="629"/>
      <c r="G59" s="629"/>
      <c r="H59" s="629"/>
      <c r="I59" s="628" t="s">
        <v>137</v>
      </c>
      <c r="J59" s="629"/>
      <c r="K59" s="629"/>
      <c r="L59" s="629"/>
      <c r="M59" s="629"/>
      <c r="N59" s="629"/>
      <c r="O59" s="381"/>
      <c r="P59" s="120"/>
    </row>
    <row r="60" spans="1:16" s="108" customFormat="1" ht="9.75" customHeight="1" x14ac:dyDescent="0.2">
      <c r="A60" s="367">
        <v>47</v>
      </c>
      <c r="B60" s="368" t="s">
        <v>114</v>
      </c>
      <c r="C60" s="369">
        <v>414</v>
      </c>
      <c r="D60" s="369">
        <v>15</v>
      </c>
      <c r="E60" s="369">
        <v>453</v>
      </c>
      <c r="F60" s="369">
        <v>16</v>
      </c>
      <c r="G60" s="369">
        <v>15</v>
      </c>
      <c r="H60" s="369">
        <v>2</v>
      </c>
      <c r="I60" s="369" t="s">
        <v>492</v>
      </c>
      <c r="J60" s="369" t="s">
        <v>492</v>
      </c>
      <c r="K60" s="369">
        <v>37</v>
      </c>
      <c r="L60" s="369">
        <v>-3</v>
      </c>
      <c r="M60" s="369">
        <v>168</v>
      </c>
      <c r="N60" s="369">
        <v>0</v>
      </c>
      <c r="O60" s="371">
        <v>47</v>
      </c>
      <c r="P60" s="120"/>
    </row>
    <row r="61" spans="1:16" s="108" customFormat="1" ht="9.75" customHeight="1" x14ac:dyDescent="0.2">
      <c r="A61" s="367">
        <v>48</v>
      </c>
      <c r="B61" s="368" t="s">
        <v>169</v>
      </c>
      <c r="C61" s="369">
        <v>2205</v>
      </c>
      <c r="D61" s="369">
        <v>442</v>
      </c>
      <c r="E61" s="369">
        <v>2638</v>
      </c>
      <c r="F61" s="369">
        <v>607</v>
      </c>
      <c r="G61" s="369">
        <v>181</v>
      </c>
      <c r="H61" s="369">
        <v>27</v>
      </c>
      <c r="I61" s="369" t="s">
        <v>492</v>
      </c>
      <c r="J61" s="369" t="s">
        <v>492</v>
      </c>
      <c r="K61" s="369">
        <v>609</v>
      </c>
      <c r="L61" s="369">
        <v>-196</v>
      </c>
      <c r="M61" s="369">
        <v>1044</v>
      </c>
      <c r="N61" s="369">
        <v>11</v>
      </c>
      <c r="O61" s="371">
        <v>48</v>
      </c>
      <c r="P61" s="120"/>
    </row>
    <row r="62" spans="1:16" s="108" customFormat="1" ht="9.75" customHeight="1" x14ac:dyDescent="0.2">
      <c r="A62" s="367">
        <v>49</v>
      </c>
      <c r="B62" s="368" t="s">
        <v>168</v>
      </c>
      <c r="C62" s="369">
        <v>2436</v>
      </c>
      <c r="D62" s="369">
        <v>1145</v>
      </c>
      <c r="E62" s="369">
        <v>3331</v>
      </c>
      <c r="F62" s="369">
        <v>1608</v>
      </c>
      <c r="G62" s="369">
        <v>520</v>
      </c>
      <c r="H62" s="369">
        <v>141</v>
      </c>
      <c r="I62" s="369">
        <v>159</v>
      </c>
      <c r="J62" s="369">
        <v>38</v>
      </c>
      <c r="K62" s="369">
        <v>1593</v>
      </c>
      <c r="L62" s="369">
        <v>-641</v>
      </c>
      <c r="M62" s="369">
        <v>1202</v>
      </c>
      <c r="N62" s="369">
        <v>30</v>
      </c>
      <c r="O62" s="371">
        <v>49</v>
      </c>
      <c r="P62" s="120"/>
    </row>
    <row r="63" spans="1:16" s="108" customFormat="1" ht="9.75" customHeight="1" x14ac:dyDescent="0.2">
      <c r="A63" s="367">
        <v>50</v>
      </c>
      <c r="B63" s="368" t="s">
        <v>157</v>
      </c>
      <c r="C63" s="369">
        <v>4766</v>
      </c>
      <c r="D63" s="369">
        <v>2755</v>
      </c>
      <c r="E63" s="369">
        <v>6816</v>
      </c>
      <c r="F63" s="369">
        <v>4185</v>
      </c>
      <c r="G63" s="369">
        <v>1629</v>
      </c>
      <c r="H63" s="369">
        <v>310</v>
      </c>
      <c r="I63" s="369">
        <v>316</v>
      </c>
      <c r="J63" s="369">
        <v>85</v>
      </c>
      <c r="K63" s="369">
        <v>4126</v>
      </c>
      <c r="L63" s="369">
        <v>-1827</v>
      </c>
      <c r="M63" s="369">
        <v>1952</v>
      </c>
      <c r="N63" s="369">
        <v>71</v>
      </c>
      <c r="O63" s="371">
        <v>50</v>
      </c>
      <c r="P63" s="120"/>
    </row>
    <row r="64" spans="1:16" s="108" customFormat="1" ht="9.75" customHeight="1" x14ac:dyDescent="0.2">
      <c r="A64" s="367">
        <v>51</v>
      </c>
      <c r="B64" s="368" t="s">
        <v>128</v>
      </c>
      <c r="C64" s="369">
        <v>9815</v>
      </c>
      <c r="D64" s="369">
        <v>10531</v>
      </c>
      <c r="E64" s="369">
        <v>13921</v>
      </c>
      <c r="F64" s="369">
        <v>14888</v>
      </c>
      <c r="G64" s="369">
        <v>3850</v>
      </c>
      <c r="H64" s="369">
        <v>1017</v>
      </c>
      <c r="I64" s="369">
        <v>774</v>
      </c>
      <c r="J64" s="369">
        <v>324</v>
      </c>
      <c r="K64" s="369">
        <v>9529</v>
      </c>
      <c r="L64" s="369">
        <v>-5701</v>
      </c>
      <c r="M64" s="369">
        <v>4998</v>
      </c>
      <c r="N64" s="369">
        <v>272</v>
      </c>
      <c r="O64" s="371">
        <v>51</v>
      </c>
      <c r="P64" s="120"/>
    </row>
    <row r="65" spans="1:16" s="108" customFormat="1" ht="9.75" customHeight="1" x14ac:dyDescent="0.2">
      <c r="A65" s="367">
        <v>52</v>
      </c>
      <c r="B65" s="368" t="s">
        <v>129</v>
      </c>
      <c r="C65" s="369">
        <v>21849</v>
      </c>
      <c r="D65" s="369">
        <v>19928</v>
      </c>
      <c r="E65" s="369">
        <v>19940</v>
      </c>
      <c r="F65" s="369">
        <v>28444</v>
      </c>
      <c r="G65" s="369">
        <v>5409</v>
      </c>
      <c r="H65" s="369">
        <v>1440</v>
      </c>
      <c r="I65" s="369">
        <v>6797</v>
      </c>
      <c r="J65" s="369">
        <v>1707</v>
      </c>
      <c r="K65" s="369">
        <v>14549</v>
      </c>
      <c r="L65" s="369">
        <v>-11666</v>
      </c>
      <c r="M65" s="369">
        <v>6040</v>
      </c>
      <c r="N65" s="369">
        <v>596</v>
      </c>
      <c r="O65" s="371">
        <v>52</v>
      </c>
      <c r="P65" s="120"/>
    </row>
    <row r="66" spans="1:16" s="108" customFormat="1" ht="9.75" customHeight="1" x14ac:dyDescent="0.2">
      <c r="A66" s="367">
        <v>53</v>
      </c>
      <c r="B66" s="368" t="s">
        <v>130</v>
      </c>
      <c r="C66" s="369">
        <v>27993</v>
      </c>
      <c r="D66" s="369">
        <v>36253</v>
      </c>
      <c r="E66" s="369">
        <v>22385</v>
      </c>
      <c r="F66" s="369">
        <v>44897</v>
      </c>
      <c r="G66" s="369">
        <v>4657</v>
      </c>
      <c r="H66" s="369">
        <v>1398</v>
      </c>
      <c r="I66" s="369">
        <v>9223</v>
      </c>
      <c r="J66" s="369">
        <v>5200</v>
      </c>
      <c r="K66" s="369">
        <v>14613</v>
      </c>
      <c r="L66" s="369">
        <v>-15250</v>
      </c>
      <c r="M66" s="369">
        <v>5458</v>
      </c>
      <c r="N66" s="369">
        <v>776</v>
      </c>
      <c r="O66" s="371">
        <v>53</v>
      </c>
      <c r="P66" s="120"/>
    </row>
    <row r="67" spans="1:16" s="108" customFormat="1" ht="9.75" customHeight="1" x14ac:dyDescent="0.2">
      <c r="A67" s="367">
        <v>54</v>
      </c>
      <c r="B67" s="368" t="s">
        <v>158</v>
      </c>
      <c r="C67" s="369">
        <v>26529</v>
      </c>
      <c r="D67" s="369">
        <v>57466</v>
      </c>
      <c r="E67" s="369">
        <v>23792</v>
      </c>
      <c r="F67" s="369">
        <v>64620</v>
      </c>
      <c r="G67" s="369">
        <v>4264</v>
      </c>
      <c r="H67" s="369">
        <v>1546</v>
      </c>
      <c r="I67" s="369">
        <v>7914</v>
      </c>
      <c r="J67" s="369">
        <v>7407</v>
      </c>
      <c r="K67" s="369">
        <v>14885</v>
      </c>
      <c r="L67" s="369">
        <v>-16112</v>
      </c>
      <c r="M67" s="369">
        <v>9074</v>
      </c>
      <c r="N67" s="369">
        <v>1231</v>
      </c>
      <c r="O67" s="371">
        <v>54</v>
      </c>
      <c r="P67" s="120"/>
    </row>
    <row r="68" spans="1:16" s="108" customFormat="1" ht="9.75" customHeight="1" x14ac:dyDescent="0.2">
      <c r="A68" s="367">
        <v>55</v>
      </c>
      <c r="B68" s="368" t="s">
        <v>159</v>
      </c>
      <c r="C68" s="369">
        <v>25228</v>
      </c>
      <c r="D68" s="369">
        <v>77750</v>
      </c>
      <c r="E68" s="369">
        <v>23449</v>
      </c>
      <c r="F68" s="369">
        <v>83709</v>
      </c>
      <c r="G68" s="369">
        <v>4233</v>
      </c>
      <c r="H68" s="369">
        <v>1100</v>
      </c>
      <c r="I68" s="369">
        <v>7539</v>
      </c>
      <c r="J68" s="369">
        <v>9138</v>
      </c>
      <c r="K68" s="369">
        <v>15005</v>
      </c>
      <c r="L68" s="369">
        <v>-16205</v>
      </c>
      <c r="M68" s="369">
        <v>15816</v>
      </c>
      <c r="N68" s="369">
        <v>2592</v>
      </c>
      <c r="O68" s="371">
        <v>55</v>
      </c>
      <c r="P68" s="120"/>
    </row>
    <row r="69" spans="1:16" s="108" customFormat="1" ht="9.75" customHeight="1" x14ac:dyDescent="0.2">
      <c r="A69" s="367">
        <v>56</v>
      </c>
      <c r="B69" s="368" t="s">
        <v>160</v>
      </c>
      <c r="C69" s="369">
        <v>23280</v>
      </c>
      <c r="D69" s="369">
        <v>94324</v>
      </c>
      <c r="E69" s="369">
        <v>22069</v>
      </c>
      <c r="F69" s="369">
        <v>99712</v>
      </c>
      <c r="G69" s="369">
        <v>4189</v>
      </c>
      <c r="H69" s="369">
        <v>960</v>
      </c>
      <c r="I69" s="369">
        <v>6921</v>
      </c>
      <c r="J69" s="369">
        <v>9962</v>
      </c>
      <c r="K69" s="369">
        <v>14797</v>
      </c>
      <c r="L69" s="369">
        <v>-16325</v>
      </c>
      <c r="M69" s="369">
        <v>16772</v>
      </c>
      <c r="N69" s="369">
        <v>3441</v>
      </c>
      <c r="O69" s="371">
        <v>56</v>
      </c>
      <c r="P69" s="120"/>
    </row>
    <row r="70" spans="1:16" s="108" customFormat="1" ht="9.75" customHeight="1" x14ac:dyDescent="0.2">
      <c r="A70" s="367">
        <v>57</v>
      </c>
      <c r="B70" s="368" t="s">
        <v>161</v>
      </c>
      <c r="C70" s="369">
        <v>21042</v>
      </c>
      <c r="D70" s="369">
        <v>106888</v>
      </c>
      <c r="E70" s="369">
        <v>20110</v>
      </c>
      <c r="F70" s="369">
        <v>111609</v>
      </c>
      <c r="G70" s="369">
        <v>4153</v>
      </c>
      <c r="H70" s="369">
        <v>942</v>
      </c>
      <c r="I70" s="369">
        <v>5980</v>
      </c>
      <c r="J70" s="369">
        <v>10179</v>
      </c>
      <c r="K70" s="369">
        <v>14145</v>
      </c>
      <c r="L70" s="369">
        <v>-15857</v>
      </c>
      <c r="M70" s="369">
        <v>16938</v>
      </c>
      <c r="N70" s="369">
        <v>4216</v>
      </c>
      <c r="O70" s="371">
        <v>57</v>
      </c>
      <c r="P70" s="120"/>
    </row>
    <row r="71" spans="1:16" s="108" customFormat="1" ht="9.75" customHeight="1" x14ac:dyDescent="0.2">
      <c r="A71" s="367">
        <v>58</v>
      </c>
      <c r="B71" s="368" t="s">
        <v>162</v>
      </c>
      <c r="C71" s="369">
        <v>35604</v>
      </c>
      <c r="D71" s="369">
        <v>240385</v>
      </c>
      <c r="E71" s="369">
        <v>34216</v>
      </c>
      <c r="F71" s="369">
        <v>249387</v>
      </c>
      <c r="G71" s="369">
        <v>7355</v>
      </c>
      <c r="H71" s="369">
        <v>1815</v>
      </c>
      <c r="I71" s="369">
        <v>9330</v>
      </c>
      <c r="J71" s="369">
        <v>20113</v>
      </c>
      <c r="K71" s="369">
        <v>25188</v>
      </c>
      <c r="L71" s="369">
        <v>-30953</v>
      </c>
      <c r="M71" s="369">
        <v>33419</v>
      </c>
      <c r="N71" s="369">
        <v>10378</v>
      </c>
      <c r="O71" s="371">
        <v>58</v>
      </c>
      <c r="P71" s="120"/>
    </row>
    <row r="72" spans="1:16" s="108" customFormat="1" ht="9.75" customHeight="1" x14ac:dyDescent="0.2">
      <c r="A72" s="367">
        <v>59</v>
      </c>
      <c r="B72" s="368" t="s">
        <v>165</v>
      </c>
      <c r="C72" s="369">
        <v>26142</v>
      </c>
      <c r="D72" s="369">
        <v>238669</v>
      </c>
      <c r="E72" s="369">
        <v>25114</v>
      </c>
      <c r="F72" s="369">
        <v>243330</v>
      </c>
      <c r="G72" s="369">
        <v>6068</v>
      </c>
      <c r="H72" s="369">
        <v>2175</v>
      </c>
      <c r="I72" s="369">
        <v>6807</v>
      </c>
      <c r="J72" s="369">
        <v>20453</v>
      </c>
      <c r="K72" s="369">
        <v>18953</v>
      </c>
      <c r="L72" s="369">
        <v>-27305</v>
      </c>
      <c r="M72" s="369">
        <v>25779</v>
      </c>
      <c r="N72" s="369">
        <v>10923</v>
      </c>
      <c r="O72" s="371">
        <v>59</v>
      </c>
      <c r="P72" s="120"/>
    </row>
    <row r="73" spans="1:16" s="108" customFormat="1" ht="9.75" customHeight="1" x14ac:dyDescent="0.2">
      <c r="A73" s="367">
        <v>60</v>
      </c>
      <c r="B73" s="368" t="s">
        <v>166</v>
      </c>
      <c r="C73" s="369">
        <v>18182</v>
      </c>
      <c r="D73" s="369">
        <v>214079</v>
      </c>
      <c r="E73" s="369">
        <v>17474</v>
      </c>
      <c r="F73" s="369">
        <v>214761</v>
      </c>
      <c r="G73" s="369">
        <v>4692</v>
      </c>
      <c r="H73" s="369">
        <v>1822</v>
      </c>
      <c r="I73" s="369">
        <v>4911</v>
      </c>
      <c r="J73" s="369">
        <v>19531</v>
      </c>
      <c r="K73" s="369">
        <v>13112</v>
      </c>
      <c r="L73" s="369">
        <v>-22047</v>
      </c>
      <c r="M73" s="369">
        <v>18073</v>
      </c>
      <c r="N73" s="369">
        <v>10083</v>
      </c>
      <c r="O73" s="371">
        <v>60</v>
      </c>
      <c r="P73" s="120"/>
    </row>
    <row r="74" spans="1:16" s="108" customFormat="1" ht="9.75" customHeight="1" x14ac:dyDescent="0.2">
      <c r="A74" s="367">
        <v>61</v>
      </c>
      <c r="B74" s="368" t="s">
        <v>167</v>
      </c>
      <c r="C74" s="369">
        <v>12247</v>
      </c>
      <c r="D74" s="369">
        <v>178364</v>
      </c>
      <c r="E74" s="369">
        <v>11664</v>
      </c>
      <c r="F74" s="369">
        <v>173879</v>
      </c>
      <c r="G74" s="369">
        <v>3475</v>
      </c>
      <c r="H74" s="369">
        <v>1423</v>
      </c>
      <c r="I74" s="369">
        <v>3702</v>
      </c>
      <c r="J74" s="369">
        <v>19474</v>
      </c>
      <c r="K74" s="369">
        <v>8460</v>
      </c>
      <c r="L74" s="369">
        <v>-16431</v>
      </c>
      <c r="M74" s="369">
        <v>12214</v>
      </c>
      <c r="N74" s="369">
        <v>8580</v>
      </c>
      <c r="O74" s="371">
        <v>61</v>
      </c>
      <c r="P74" s="120"/>
    </row>
    <row r="75" spans="1:16" s="108" customFormat="1" ht="9.75" customHeight="1" x14ac:dyDescent="0.2">
      <c r="A75" s="367">
        <v>62</v>
      </c>
      <c r="B75" s="368" t="s">
        <v>163</v>
      </c>
      <c r="C75" s="369">
        <v>8454</v>
      </c>
      <c r="D75" s="369">
        <v>148567</v>
      </c>
      <c r="E75" s="369">
        <v>7982</v>
      </c>
      <c r="F75" s="369">
        <v>140980</v>
      </c>
      <c r="G75" s="369">
        <v>2674</v>
      </c>
      <c r="H75" s="369">
        <v>1301</v>
      </c>
      <c r="I75" s="369">
        <v>2763</v>
      </c>
      <c r="J75" s="369">
        <v>18944</v>
      </c>
      <c r="K75" s="369">
        <v>5649</v>
      </c>
      <c r="L75" s="369">
        <v>-12662</v>
      </c>
      <c r="M75" s="369">
        <v>8441</v>
      </c>
      <c r="N75" s="369">
        <v>7283</v>
      </c>
      <c r="O75" s="371">
        <v>62</v>
      </c>
      <c r="P75" s="120"/>
    </row>
    <row r="76" spans="1:16" s="108" customFormat="1" ht="9.75" customHeight="1" x14ac:dyDescent="0.2">
      <c r="A76" s="367">
        <v>63</v>
      </c>
      <c r="B76" s="368" t="s">
        <v>164</v>
      </c>
      <c r="C76" s="369">
        <v>11864</v>
      </c>
      <c r="D76" s="369">
        <v>271438</v>
      </c>
      <c r="E76" s="369">
        <v>10982</v>
      </c>
      <c r="F76" s="369">
        <v>242362</v>
      </c>
      <c r="G76" s="369">
        <v>4294</v>
      </c>
      <c r="H76" s="369">
        <v>3308</v>
      </c>
      <c r="I76" s="369">
        <v>4532</v>
      </c>
      <c r="J76" s="369">
        <v>45843</v>
      </c>
      <c r="K76" s="369">
        <v>7300</v>
      </c>
      <c r="L76" s="369">
        <v>-20094</v>
      </c>
      <c r="M76" s="369">
        <v>11853</v>
      </c>
      <c r="N76" s="369">
        <v>13642</v>
      </c>
      <c r="O76" s="371">
        <v>63</v>
      </c>
      <c r="P76" s="120"/>
    </row>
    <row r="77" spans="1:16" s="108" customFormat="1" ht="9.75" customHeight="1" x14ac:dyDescent="0.2">
      <c r="A77" s="367">
        <v>64</v>
      </c>
      <c r="B77" s="368" t="s">
        <v>131</v>
      </c>
      <c r="C77" s="369">
        <v>11375</v>
      </c>
      <c r="D77" s="369">
        <v>482339</v>
      </c>
      <c r="E77" s="369">
        <v>9761</v>
      </c>
      <c r="F77" s="369">
        <v>306733</v>
      </c>
      <c r="G77" s="369">
        <v>5714</v>
      </c>
      <c r="H77" s="369">
        <v>15553</v>
      </c>
      <c r="I77" s="369">
        <v>6946</v>
      </c>
      <c r="J77" s="369">
        <v>177432</v>
      </c>
      <c r="K77" s="369">
        <v>4410</v>
      </c>
      <c r="L77" s="369">
        <v>-17397</v>
      </c>
      <c r="M77" s="369">
        <v>11373</v>
      </c>
      <c r="N77" s="369">
        <v>25159</v>
      </c>
      <c r="O77" s="371">
        <v>64</v>
      </c>
      <c r="P77" s="120"/>
    </row>
    <row r="78" spans="1:16" s="108" customFormat="1" ht="9.75" customHeight="1" x14ac:dyDescent="0.2">
      <c r="A78" s="367">
        <v>65</v>
      </c>
      <c r="B78" s="368" t="s">
        <v>132</v>
      </c>
      <c r="C78" s="369">
        <v>2352</v>
      </c>
      <c r="D78" s="369">
        <v>242237</v>
      </c>
      <c r="E78" s="369">
        <v>1667</v>
      </c>
      <c r="F78" s="369">
        <v>77710</v>
      </c>
      <c r="G78" s="369">
        <v>1640</v>
      </c>
      <c r="H78" s="369">
        <v>10240</v>
      </c>
      <c r="I78" s="369">
        <v>2019</v>
      </c>
      <c r="J78" s="369">
        <v>156796</v>
      </c>
      <c r="K78" s="369">
        <v>326</v>
      </c>
      <c r="L78" s="369">
        <v>-2519</v>
      </c>
      <c r="M78" s="369">
        <v>2352</v>
      </c>
      <c r="N78" s="369">
        <v>13033</v>
      </c>
      <c r="O78" s="371">
        <v>65</v>
      </c>
      <c r="P78" s="120"/>
    </row>
    <row r="79" spans="1:16" s="108" customFormat="1" ht="9.75" customHeight="1" x14ac:dyDescent="0.2">
      <c r="A79" s="367">
        <v>66</v>
      </c>
      <c r="B79" s="368" t="s">
        <v>133</v>
      </c>
      <c r="C79" s="369">
        <v>436</v>
      </c>
      <c r="D79" s="369">
        <v>97329</v>
      </c>
      <c r="E79" s="369">
        <v>290</v>
      </c>
      <c r="F79" s="369">
        <v>18420</v>
      </c>
      <c r="G79" s="369">
        <v>355</v>
      </c>
      <c r="H79" s="369">
        <v>6828</v>
      </c>
      <c r="I79" s="369">
        <v>407</v>
      </c>
      <c r="J79" s="369">
        <v>72530</v>
      </c>
      <c r="K79" s="441" t="s">
        <v>492</v>
      </c>
      <c r="L79" s="441" t="s">
        <v>492</v>
      </c>
      <c r="M79" s="369">
        <v>436</v>
      </c>
      <c r="N79" s="369">
        <v>5299</v>
      </c>
      <c r="O79" s="371">
        <v>66</v>
      </c>
      <c r="P79" s="120"/>
    </row>
    <row r="80" spans="1:16" s="108" customFormat="1" ht="9.75" customHeight="1" x14ac:dyDescent="0.2">
      <c r="A80" s="367">
        <v>67</v>
      </c>
      <c r="B80" s="368" t="s">
        <v>134</v>
      </c>
      <c r="C80" s="369">
        <v>100</v>
      </c>
      <c r="D80" s="369">
        <v>115213</v>
      </c>
      <c r="E80" s="369">
        <v>76</v>
      </c>
      <c r="F80" s="369">
        <v>9825</v>
      </c>
      <c r="G80" s="369">
        <v>85</v>
      </c>
      <c r="H80" s="369">
        <v>5719</v>
      </c>
      <c r="I80" s="369">
        <v>95</v>
      </c>
      <c r="J80" s="369">
        <v>100016</v>
      </c>
      <c r="K80" s="441" t="s">
        <v>492</v>
      </c>
      <c r="L80" s="441" t="s">
        <v>492</v>
      </c>
      <c r="M80" s="369">
        <v>100</v>
      </c>
      <c r="N80" s="369">
        <v>6325</v>
      </c>
      <c r="O80" s="371">
        <v>67</v>
      </c>
      <c r="P80" s="120"/>
    </row>
    <row r="81" spans="1:16" s="169" customFormat="1" ht="9.75" customHeight="1" x14ac:dyDescent="0.2">
      <c r="A81" s="373">
        <v>68</v>
      </c>
      <c r="B81" s="374" t="s">
        <v>95</v>
      </c>
      <c r="C81" s="375">
        <v>292313</v>
      </c>
      <c r="D81" s="375">
        <v>2636118</v>
      </c>
      <c r="E81" s="375">
        <v>278130</v>
      </c>
      <c r="F81" s="375">
        <v>2131681</v>
      </c>
      <c r="G81" s="375">
        <v>69452</v>
      </c>
      <c r="H81" s="375">
        <v>59067</v>
      </c>
      <c r="I81" s="375">
        <v>87175</v>
      </c>
      <c r="J81" s="375">
        <v>695175</v>
      </c>
      <c r="K81" s="375">
        <v>187321</v>
      </c>
      <c r="L81" s="375">
        <v>-249988</v>
      </c>
      <c r="M81" s="375">
        <v>203502</v>
      </c>
      <c r="N81" s="375">
        <v>123943</v>
      </c>
      <c r="O81" s="377">
        <v>68</v>
      </c>
      <c r="P81" s="123"/>
    </row>
    <row r="82" spans="1:16" s="108" customFormat="1" ht="9.75" customHeight="1" x14ac:dyDescent="0.2">
      <c r="A82" s="367">
        <v>69</v>
      </c>
      <c r="B82" s="378" t="s">
        <v>135</v>
      </c>
      <c r="C82" s="369">
        <v>16</v>
      </c>
      <c r="D82" s="369">
        <v>1</v>
      </c>
      <c r="E82" s="369">
        <v>147</v>
      </c>
      <c r="F82" s="369">
        <v>455</v>
      </c>
      <c r="G82" s="369">
        <v>117</v>
      </c>
      <c r="H82" s="369">
        <v>34</v>
      </c>
      <c r="I82" s="369">
        <v>5</v>
      </c>
      <c r="J82" s="369">
        <v>0</v>
      </c>
      <c r="K82" s="369">
        <v>231</v>
      </c>
      <c r="L82" s="369">
        <v>-487</v>
      </c>
      <c r="M82" s="369">
        <v>16</v>
      </c>
      <c r="N82" s="369">
        <v>0</v>
      </c>
      <c r="O82" s="371">
        <v>69</v>
      </c>
      <c r="P82" s="120"/>
    </row>
    <row r="83" spans="1:16" ht="13.5" customHeight="1" x14ac:dyDescent="0.2">
      <c r="A83" s="148" t="s">
        <v>25</v>
      </c>
    </row>
    <row r="84" spans="1:16" ht="11.25" customHeight="1" x14ac:dyDescent="0.2">
      <c r="A84" s="75" t="s">
        <v>179</v>
      </c>
      <c r="B84" s="75"/>
      <c r="C84" s="75"/>
      <c r="E84" s="75"/>
      <c r="F84" s="202"/>
      <c r="G84" s="75"/>
      <c r="H84" s="75"/>
      <c r="I84" s="75"/>
    </row>
    <row r="85" spans="1:16" ht="11.25" customHeight="1" x14ac:dyDescent="0.2"/>
    <row r="86" spans="1:16" ht="11.25" customHeight="1" x14ac:dyDescent="0.2"/>
    <row r="87" spans="1:16" ht="11.25" customHeight="1" x14ac:dyDescent="0.2"/>
    <row r="88" spans="1:16" ht="11.25" customHeight="1" x14ac:dyDescent="0.2"/>
    <row r="89" spans="1:16" ht="11.25" customHeight="1" x14ac:dyDescent="0.2"/>
  </sheetData>
  <mergeCells count="22">
    <mergeCell ref="B59:H59"/>
    <mergeCell ref="I59:N59"/>
    <mergeCell ref="O5:O10"/>
    <mergeCell ref="E7:F9"/>
    <mergeCell ref="G7:H9"/>
    <mergeCell ref="B11:H11"/>
    <mergeCell ref="I11:N11"/>
    <mergeCell ref="B35:H35"/>
    <mergeCell ref="I35:N35"/>
    <mergeCell ref="A1:O1"/>
    <mergeCell ref="A5:A10"/>
    <mergeCell ref="B5:B10"/>
    <mergeCell ref="C5:D9"/>
    <mergeCell ref="E5:H6"/>
    <mergeCell ref="M5:N9"/>
    <mergeCell ref="I5:L6"/>
    <mergeCell ref="I7:J9"/>
    <mergeCell ref="K7:L9"/>
    <mergeCell ref="A3:H3"/>
    <mergeCell ref="I3:O3"/>
    <mergeCell ref="A2:H2"/>
    <mergeCell ref="I2:O2"/>
  </mergeCells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6"/>
  <dimension ref="A1:AD85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2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10.28515625" style="51" customWidth="1"/>
    <col min="10" max="10" width="12.28515625" style="51" customWidth="1"/>
    <col min="11" max="11" width="10.28515625" style="51" customWidth="1"/>
    <col min="12" max="12" width="12.28515625" style="51" customWidth="1"/>
    <col min="13" max="13" width="10.28515625" style="51" customWidth="1"/>
    <col min="14" max="14" width="12.28515625" style="51" customWidth="1"/>
    <col min="15" max="15" width="10.28515625" style="51" customWidth="1"/>
    <col min="16" max="16" width="12.28515625" style="51" customWidth="1"/>
    <col min="17" max="17" width="3.7109375" style="51" customWidth="1"/>
    <col min="18" max="18" width="3.7109375" style="51" bestFit="1" customWidth="1"/>
    <col min="19" max="19" width="23.5703125" style="51" bestFit="1" customWidth="1"/>
    <col min="20" max="29" width="11.42578125" style="51"/>
    <col min="30" max="30" width="3.7109375" style="51" bestFit="1" customWidth="1"/>
    <col min="31" max="16384" width="11.42578125" style="51"/>
  </cols>
  <sheetData>
    <row r="1" spans="1:30" ht="11.25" customHeight="1" x14ac:dyDescent="0.2">
      <c r="A1" s="633"/>
      <c r="B1" s="452"/>
      <c r="C1" s="452"/>
      <c r="D1" s="452"/>
      <c r="E1" s="452"/>
      <c r="F1" s="452"/>
      <c r="G1" s="452"/>
      <c r="H1" s="452"/>
      <c r="I1" s="452"/>
      <c r="J1" s="452"/>
      <c r="K1" s="452"/>
      <c r="L1" s="452"/>
      <c r="M1" s="452"/>
      <c r="N1" s="452"/>
      <c r="O1" s="452"/>
      <c r="P1" s="452"/>
      <c r="Q1" s="452"/>
      <c r="R1" s="445"/>
      <c r="S1" s="443"/>
      <c r="T1" s="443"/>
      <c r="U1" s="443"/>
      <c r="V1" s="443"/>
      <c r="W1" s="443"/>
      <c r="X1" s="443"/>
      <c r="Y1" s="443"/>
      <c r="Z1" s="443"/>
      <c r="AA1" s="443"/>
      <c r="AB1" s="443"/>
      <c r="AC1" s="443"/>
      <c r="AD1" s="443"/>
    </row>
    <row r="2" spans="1:30" s="106" customFormat="1" ht="12.75" customHeight="1" x14ac:dyDescent="0.2">
      <c r="A2" s="601" t="s">
        <v>475</v>
      </c>
      <c r="B2" s="602"/>
      <c r="C2" s="602"/>
      <c r="D2" s="602"/>
      <c r="E2" s="602"/>
      <c r="F2" s="602"/>
      <c r="G2" s="602"/>
      <c r="H2" s="602"/>
      <c r="I2" s="603" t="s">
        <v>464</v>
      </c>
      <c r="J2" s="604"/>
      <c r="K2" s="604"/>
      <c r="L2" s="604"/>
      <c r="M2" s="604"/>
      <c r="N2" s="604"/>
      <c r="O2" s="604"/>
      <c r="P2" s="604"/>
      <c r="Q2" s="604"/>
      <c r="R2" s="601" t="s">
        <v>475</v>
      </c>
      <c r="S2" s="602"/>
      <c r="T2" s="602"/>
      <c r="U2" s="602"/>
      <c r="V2" s="602"/>
      <c r="W2" s="602"/>
      <c r="X2" s="602"/>
      <c r="Y2" s="602"/>
      <c r="Z2" s="603" t="s">
        <v>464</v>
      </c>
      <c r="AA2" s="604"/>
      <c r="AB2" s="604"/>
      <c r="AC2" s="604"/>
      <c r="AD2" s="604"/>
    </row>
    <row r="3" spans="1:30" ht="12.75" x14ac:dyDescent="0.2">
      <c r="A3" s="634" t="s">
        <v>467</v>
      </c>
      <c r="B3" s="462"/>
      <c r="C3" s="462"/>
      <c r="D3" s="462"/>
      <c r="E3" s="462"/>
      <c r="F3" s="462"/>
      <c r="G3" s="462"/>
      <c r="H3" s="462"/>
      <c r="I3" s="664" t="s">
        <v>466</v>
      </c>
      <c r="J3" s="462"/>
      <c r="K3" s="462"/>
      <c r="L3" s="462"/>
      <c r="M3" s="462"/>
      <c r="N3" s="462"/>
      <c r="O3" s="462"/>
      <c r="P3" s="462"/>
      <c r="Q3" s="462"/>
      <c r="R3" s="695" t="s">
        <v>465</v>
      </c>
      <c r="S3" s="462"/>
      <c r="T3" s="462"/>
      <c r="U3" s="462"/>
      <c r="V3" s="462"/>
      <c r="W3" s="462"/>
      <c r="X3" s="462"/>
      <c r="Y3" s="462"/>
      <c r="Z3" s="696" t="s">
        <v>466</v>
      </c>
      <c r="AA3" s="462"/>
      <c r="AB3" s="462"/>
      <c r="AC3" s="462"/>
      <c r="AD3" s="462"/>
    </row>
    <row r="4" spans="1:30" ht="3.75" customHeight="1" x14ac:dyDescent="0.2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  <c r="S4" s="645"/>
      <c r="T4" s="645"/>
      <c r="U4" s="645"/>
      <c r="V4" s="645"/>
      <c r="W4" s="645"/>
      <c r="X4" s="645"/>
      <c r="Y4" s="645"/>
      <c r="Z4" s="645"/>
      <c r="AA4" s="645"/>
      <c r="AB4" s="645"/>
      <c r="AC4" s="645"/>
      <c r="AD4" s="645"/>
    </row>
    <row r="5" spans="1:30" ht="9.75" customHeight="1" x14ac:dyDescent="0.2">
      <c r="A5" s="624" t="s">
        <v>193</v>
      </c>
      <c r="B5" s="646" t="s">
        <v>220</v>
      </c>
      <c r="C5" s="673" t="s">
        <v>221</v>
      </c>
      <c r="D5" s="674"/>
      <c r="E5" s="685" t="s">
        <v>443</v>
      </c>
      <c r="F5" s="686"/>
      <c r="G5" s="686"/>
      <c r="H5" s="686"/>
      <c r="I5" s="687" t="s">
        <v>444</v>
      </c>
      <c r="J5" s="688"/>
      <c r="K5" s="688"/>
      <c r="L5" s="688"/>
      <c r="M5" s="688"/>
      <c r="N5" s="688"/>
      <c r="O5" s="688"/>
      <c r="P5" s="689"/>
      <c r="Q5" s="623" t="s">
        <v>193</v>
      </c>
      <c r="R5" s="624" t="s">
        <v>193</v>
      </c>
      <c r="S5" s="697" t="s">
        <v>225</v>
      </c>
      <c r="T5" s="700" t="s">
        <v>442</v>
      </c>
      <c r="U5" s="686"/>
      <c r="V5" s="686"/>
      <c r="W5" s="686"/>
      <c r="X5" s="686"/>
      <c r="Y5" s="686"/>
      <c r="Z5" s="701" t="s">
        <v>441</v>
      </c>
      <c r="AA5" s="702"/>
      <c r="AB5" s="623" t="s">
        <v>228</v>
      </c>
      <c r="AC5" s="703"/>
      <c r="AD5" s="623" t="s">
        <v>193</v>
      </c>
    </row>
    <row r="6" spans="1:30" ht="9.75" customHeight="1" x14ac:dyDescent="0.2">
      <c r="A6" s="625"/>
      <c r="B6" s="646"/>
      <c r="C6" s="675"/>
      <c r="D6" s="676"/>
      <c r="E6" s="458" t="s">
        <v>174</v>
      </c>
      <c r="F6" s="454"/>
      <c r="G6" s="665" t="s">
        <v>176</v>
      </c>
      <c r="H6" s="666"/>
      <c r="I6" s="666"/>
      <c r="J6" s="666"/>
      <c r="K6" s="666"/>
      <c r="L6" s="666"/>
      <c r="M6" s="666"/>
      <c r="N6" s="666"/>
      <c r="O6" s="666"/>
      <c r="P6" s="667"/>
      <c r="Q6" s="619"/>
      <c r="R6" s="625"/>
      <c r="S6" s="698"/>
      <c r="T6" s="705" t="s">
        <v>502</v>
      </c>
      <c r="U6" s="706"/>
      <c r="V6" s="706"/>
      <c r="W6" s="706"/>
      <c r="X6" s="706"/>
      <c r="Y6" s="706"/>
      <c r="Z6" s="706"/>
      <c r="AA6" s="706"/>
      <c r="AB6" s="704"/>
      <c r="AC6" s="683"/>
      <c r="AD6" s="619"/>
    </row>
    <row r="7" spans="1:30" ht="9.75" customHeight="1" x14ac:dyDescent="0.2">
      <c r="A7" s="625"/>
      <c r="B7" s="646"/>
      <c r="C7" s="675"/>
      <c r="D7" s="676"/>
      <c r="E7" s="669"/>
      <c r="F7" s="670"/>
      <c r="G7" s="619" t="s">
        <v>222</v>
      </c>
      <c r="H7" s="679"/>
      <c r="I7" s="682" t="s">
        <v>175</v>
      </c>
      <c r="J7" s="683"/>
      <c r="K7" s="619" t="s">
        <v>223</v>
      </c>
      <c r="L7" s="683"/>
      <c r="M7" s="619" t="s">
        <v>224</v>
      </c>
      <c r="N7" s="683"/>
      <c r="O7" s="619" t="s">
        <v>487</v>
      </c>
      <c r="P7" s="683"/>
      <c r="Q7" s="619"/>
      <c r="R7" s="625"/>
      <c r="S7" s="698"/>
      <c r="T7" s="707" t="s">
        <v>226</v>
      </c>
      <c r="U7" s="708"/>
      <c r="V7" s="456" t="s">
        <v>471</v>
      </c>
      <c r="W7" s="708"/>
      <c r="X7" s="456" t="s">
        <v>472</v>
      </c>
      <c r="Y7" s="711"/>
      <c r="Z7" s="618" t="s">
        <v>227</v>
      </c>
      <c r="AA7" s="708"/>
      <c r="AB7" s="704"/>
      <c r="AC7" s="683"/>
      <c r="AD7" s="619"/>
    </row>
    <row r="8" spans="1:30" ht="9.75" customHeight="1" x14ac:dyDescent="0.2">
      <c r="A8" s="625"/>
      <c r="B8" s="646"/>
      <c r="C8" s="675"/>
      <c r="D8" s="676"/>
      <c r="E8" s="669"/>
      <c r="F8" s="670"/>
      <c r="G8" s="619"/>
      <c r="H8" s="679"/>
      <c r="I8" s="682"/>
      <c r="J8" s="683"/>
      <c r="K8" s="619"/>
      <c r="L8" s="683"/>
      <c r="M8" s="619"/>
      <c r="N8" s="683"/>
      <c r="O8" s="619"/>
      <c r="P8" s="683"/>
      <c r="Q8" s="619"/>
      <c r="R8" s="625"/>
      <c r="S8" s="698"/>
      <c r="T8" s="709"/>
      <c r="U8" s="683"/>
      <c r="V8" s="619"/>
      <c r="W8" s="683"/>
      <c r="X8" s="619"/>
      <c r="Y8" s="712"/>
      <c r="Z8" s="620"/>
      <c r="AA8" s="683"/>
      <c r="AB8" s="704"/>
      <c r="AC8" s="683"/>
      <c r="AD8" s="619"/>
    </row>
    <row r="9" spans="1:30" ht="9.75" customHeight="1" x14ac:dyDescent="0.2">
      <c r="A9" s="625"/>
      <c r="B9" s="646"/>
      <c r="C9" s="677"/>
      <c r="D9" s="678"/>
      <c r="E9" s="671"/>
      <c r="F9" s="672"/>
      <c r="G9" s="680"/>
      <c r="H9" s="681"/>
      <c r="I9" s="681"/>
      <c r="J9" s="684"/>
      <c r="K9" s="680"/>
      <c r="L9" s="684"/>
      <c r="M9" s="680"/>
      <c r="N9" s="684"/>
      <c r="O9" s="680"/>
      <c r="P9" s="684"/>
      <c r="Q9" s="619"/>
      <c r="R9" s="625"/>
      <c r="S9" s="698"/>
      <c r="T9" s="710"/>
      <c r="U9" s="684"/>
      <c r="V9" s="680"/>
      <c r="W9" s="684"/>
      <c r="X9" s="680"/>
      <c r="Y9" s="681"/>
      <c r="Z9" s="681"/>
      <c r="AA9" s="684"/>
      <c r="AB9" s="680"/>
      <c r="AC9" s="684"/>
      <c r="AD9" s="619"/>
    </row>
    <row r="10" spans="1:30" ht="9.75" customHeight="1" x14ac:dyDescent="0.2">
      <c r="A10" s="668"/>
      <c r="B10" s="646"/>
      <c r="C10" s="100" t="s">
        <v>209</v>
      </c>
      <c r="D10" s="164" t="s">
        <v>412</v>
      </c>
      <c r="E10" s="164" t="s">
        <v>209</v>
      </c>
      <c r="F10" s="164" t="s">
        <v>412</v>
      </c>
      <c r="G10" s="164" t="s">
        <v>209</v>
      </c>
      <c r="H10" s="213" t="s">
        <v>412</v>
      </c>
      <c r="I10" s="124" t="s">
        <v>209</v>
      </c>
      <c r="J10" s="164" t="s">
        <v>412</v>
      </c>
      <c r="K10" s="164" t="s">
        <v>209</v>
      </c>
      <c r="L10" s="164" t="s">
        <v>412</v>
      </c>
      <c r="M10" s="164" t="s">
        <v>209</v>
      </c>
      <c r="N10" s="164" t="s">
        <v>412</v>
      </c>
      <c r="O10" s="164" t="s">
        <v>209</v>
      </c>
      <c r="P10" s="164" t="s">
        <v>412</v>
      </c>
      <c r="Q10" s="643"/>
      <c r="R10" s="668"/>
      <c r="S10" s="699"/>
      <c r="T10" s="100" t="s">
        <v>209</v>
      </c>
      <c r="U10" s="164" t="s">
        <v>412</v>
      </c>
      <c r="V10" s="164" t="s">
        <v>209</v>
      </c>
      <c r="W10" s="164" t="s">
        <v>412</v>
      </c>
      <c r="X10" s="164" t="s">
        <v>209</v>
      </c>
      <c r="Y10" s="444" t="s">
        <v>412</v>
      </c>
      <c r="Z10" s="124" t="s">
        <v>209</v>
      </c>
      <c r="AA10" s="164" t="s">
        <v>412</v>
      </c>
      <c r="AB10" s="164" t="s">
        <v>209</v>
      </c>
      <c r="AC10" s="164" t="s">
        <v>412</v>
      </c>
      <c r="AD10" s="643"/>
    </row>
    <row r="11" spans="1:30" ht="12" customHeight="1" x14ac:dyDescent="0.2">
      <c r="A11" s="380"/>
      <c r="B11" s="628" t="s">
        <v>127</v>
      </c>
      <c r="C11" s="628"/>
      <c r="D11" s="628"/>
      <c r="E11" s="628"/>
      <c r="F11" s="628"/>
      <c r="G11" s="628"/>
      <c r="H11" s="628"/>
      <c r="I11" s="692" t="s">
        <v>127</v>
      </c>
      <c r="J11" s="692"/>
      <c r="K11" s="692"/>
      <c r="L11" s="692"/>
      <c r="M11" s="692"/>
      <c r="N11" s="692"/>
      <c r="O11" s="693"/>
      <c r="P11" s="693"/>
      <c r="Q11" s="380"/>
      <c r="R11" s="380"/>
      <c r="S11" s="628" t="s">
        <v>127</v>
      </c>
      <c r="T11" s="628"/>
      <c r="U11" s="628"/>
      <c r="V11" s="628"/>
      <c r="W11" s="628"/>
      <c r="X11" s="628"/>
      <c r="Y11" s="628"/>
      <c r="Z11" s="690" t="s">
        <v>127</v>
      </c>
      <c r="AA11" s="692"/>
      <c r="AB11" s="693"/>
      <c r="AC11" s="693"/>
      <c r="AD11" s="380"/>
    </row>
    <row r="12" spans="1:30" ht="9.75" customHeight="1" x14ac:dyDescent="0.2">
      <c r="A12" s="367">
        <v>1</v>
      </c>
      <c r="B12" s="368" t="s">
        <v>114</v>
      </c>
      <c r="C12" s="369">
        <v>3555</v>
      </c>
      <c r="D12" s="369">
        <v>1859</v>
      </c>
      <c r="E12" s="369">
        <v>3554</v>
      </c>
      <c r="F12" s="369">
        <v>372</v>
      </c>
      <c r="G12" s="369" t="s">
        <v>55</v>
      </c>
      <c r="H12" s="369" t="s">
        <v>55</v>
      </c>
      <c r="I12" s="369" t="s">
        <v>55</v>
      </c>
      <c r="J12" s="369" t="s">
        <v>55</v>
      </c>
      <c r="K12" s="369">
        <v>27</v>
      </c>
      <c r="L12" s="369">
        <v>4</v>
      </c>
      <c r="M12" s="369">
        <v>87</v>
      </c>
      <c r="N12" s="382">
        <v>141</v>
      </c>
      <c r="O12" s="382">
        <v>158</v>
      </c>
      <c r="P12" s="383">
        <v>98</v>
      </c>
      <c r="Q12" s="371">
        <v>1</v>
      </c>
      <c r="R12" s="367">
        <v>1</v>
      </c>
      <c r="S12" s="368" t="s">
        <v>114</v>
      </c>
      <c r="T12" s="369">
        <v>12</v>
      </c>
      <c r="U12" s="369">
        <v>3</v>
      </c>
      <c r="V12" s="369">
        <v>8</v>
      </c>
      <c r="W12" s="369">
        <v>1</v>
      </c>
      <c r="X12" s="369" t="s">
        <v>55</v>
      </c>
      <c r="Y12" s="369" t="s">
        <v>55</v>
      </c>
      <c r="Z12" s="369">
        <v>3283</v>
      </c>
      <c r="AA12" s="369">
        <v>126</v>
      </c>
      <c r="AB12" s="382">
        <v>1724</v>
      </c>
      <c r="AC12" s="383">
        <v>1487</v>
      </c>
      <c r="AD12" s="381">
        <v>1</v>
      </c>
    </row>
    <row r="13" spans="1:30" ht="9.75" customHeight="1" x14ac:dyDescent="0.2">
      <c r="A13" s="367">
        <v>2</v>
      </c>
      <c r="B13" s="368" t="s">
        <v>169</v>
      </c>
      <c r="C13" s="369">
        <v>83926</v>
      </c>
      <c r="D13" s="369">
        <v>53695</v>
      </c>
      <c r="E13" s="369">
        <v>83926</v>
      </c>
      <c r="F13" s="369">
        <v>4695</v>
      </c>
      <c r="G13" s="428">
        <v>3</v>
      </c>
      <c r="H13" s="428">
        <v>10</v>
      </c>
      <c r="I13" s="428">
        <v>4</v>
      </c>
      <c r="J13" s="428">
        <v>24</v>
      </c>
      <c r="K13" s="369">
        <v>579</v>
      </c>
      <c r="L13" s="369">
        <v>73</v>
      </c>
      <c r="M13" s="369">
        <v>653</v>
      </c>
      <c r="N13" s="382">
        <v>978</v>
      </c>
      <c r="O13" s="382">
        <v>889</v>
      </c>
      <c r="P13" s="383">
        <v>518</v>
      </c>
      <c r="Q13" s="371">
        <v>2</v>
      </c>
      <c r="R13" s="367">
        <v>2</v>
      </c>
      <c r="S13" s="368" t="s">
        <v>169</v>
      </c>
      <c r="T13" s="369">
        <v>84</v>
      </c>
      <c r="U13" s="369">
        <v>28</v>
      </c>
      <c r="V13" s="369">
        <v>768</v>
      </c>
      <c r="W13" s="369">
        <v>97</v>
      </c>
      <c r="X13" s="369" t="s">
        <v>55</v>
      </c>
      <c r="Y13" s="369" t="s">
        <v>55</v>
      </c>
      <c r="Z13" s="369">
        <v>81400</v>
      </c>
      <c r="AA13" s="369">
        <v>2967</v>
      </c>
      <c r="AB13" s="382">
        <v>70950</v>
      </c>
      <c r="AC13" s="383">
        <v>49010</v>
      </c>
      <c r="AD13" s="381">
        <v>2</v>
      </c>
    </row>
    <row r="14" spans="1:30" ht="9.75" customHeight="1" x14ac:dyDescent="0.2">
      <c r="A14" s="367">
        <v>3</v>
      </c>
      <c r="B14" s="368" t="s">
        <v>168</v>
      </c>
      <c r="C14" s="369">
        <v>63221</v>
      </c>
      <c r="D14" s="369">
        <v>99840</v>
      </c>
      <c r="E14" s="369">
        <v>63224</v>
      </c>
      <c r="F14" s="369">
        <v>4266</v>
      </c>
      <c r="G14" s="428">
        <v>6</v>
      </c>
      <c r="H14" s="428">
        <v>16</v>
      </c>
      <c r="I14" s="369">
        <v>12</v>
      </c>
      <c r="J14" s="369">
        <v>42</v>
      </c>
      <c r="K14" s="369">
        <v>1697</v>
      </c>
      <c r="L14" s="369">
        <v>175</v>
      </c>
      <c r="M14" s="369">
        <v>406</v>
      </c>
      <c r="N14" s="382">
        <v>452</v>
      </c>
      <c r="O14" s="382">
        <v>1323</v>
      </c>
      <c r="P14" s="383">
        <v>870</v>
      </c>
      <c r="Q14" s="371">
        <v>3</v>
      </c>
      <c r="R14" s="367">
        <v>3</v>
      </c>
      <c r="S14" s="368" t="s">
        <v>168</v>
      </c>
      <c r="T14" s="369">
        <v>147</v>
      </c>
      <c r="U14" s="369">
        <v>48</v>
      </c>
      <c r="V14" s="369">
        <v>2237</v>
      </c>
      <c r="W14" s="369">
        <v>427</v>
      </c>
      <c r="X14" s="428" t="s">
        <v>55</v>
      </c>
      <c r="Y14" s="428" t="s">
        <v>55</v>
      </c>
      <c r="Z14" s="369">
        <v>58349</v>
      </c>
      <c r="AA14" s="369">
        <v>2235</v>
      </c>
      <c r="AB14" s="382">
        <v>61604</v>
      </c>
      <c r="AC14" s="383">
        <v>95589</v>
      </c>
      <c r="AD14" s="381">
        <v>3</v>
      </c>
    </row>
    <row r="15" spans="1:30" ht="9.75" customHeight="1" x14ac:dyDescent="0.2">
      <c r="A15" s="367">
        <v>4</v>
      </c>
      <c r="B15" s="368" t="s">
        <v>157</v>
      </c>
      <c r="C15" s="369">
        <v>110230</v>
      </c>
      <c r="D15" s="369">
        <v>248888</v>
      </c>
      <c r="E15" s="369">
        <v>110235</v>
      </c>
      <c r="F15" s="369">
        <v>9460</v>
      </c>
      <c r="G15" s="369">
        <v>28</v>
      </c>
      <c r="H15" s="369">
        <v>100</v>
      </c>
      <c r="I15" s="369">
        <v>16</v>
      </c>
      <c r="J15" s="369">
        <v>76</v>
      </c>
      <c r="K15" s="369">
        <v>6360</v>
      </c>
      <c r="L15" s="369">
        <v>518</v>
      </c>
      <c r="M15" s="369">
        <v>549</v>
      </c>
      <c r="N15" s="382">
        <v>685</v>
      </c>
      <c r="O15" s="382">
        <v>2853</v>
      </c>
      <c r="P15" s="383">
        <v>2036</v>
      </c>
      <c r="Q15" s="371">
        <v>4</v>
      </c>
      <c r="R15" s="367">
        <v>4</v>
      </c>
      <c r="S15" s="368" t="s">
        <v>157</v>
      </c>
      <c r="T15" s="369">
        <v>312</v>
      </c>
      <c r="U15" s="369">
        <v>100</v>
      </c>
      <c r="V15" s="369">
        <v>11832</v>
      </c>
      <c r="W15" s="369">
        <v>2317</v>
      </c>
      <c r="X15" s="369">
        <v>8</v>
      </c>
      <c r="Y15" s="369">
        <v>1</v>
      </c>
      <c r="Z15" s="369">
        <v>92166</v>
      </c>
      <c r="AA15" s="369">
        <v>3626</v>
      </c>
      <c r="AB15" s="382">
        <v>109435</v>
      </c>
      <c r="AC15" s="383">
        <v>239528</v>
      </c>
      <c r="AD15" s="381">
        <v>4</v>
      </c>
    </row>
    <row r="16" spans="1:30" s="106" customFormat="1" ht="9.75" customHeight="1" x14ac:dyDescent="0.2">
      <c r="A16" s="367">
        <v>5</v>
      </c>
      <c r="B16" s="368" t="s">
        <v>128</v>
      </c>
      <c r="C16" s="369">
        <v>129015</v>
      </c>
      <c r="D16" s="369">
        <v>336519</v>
      </c>
      <c r="E16" s="369">
        <v>129021</v>
      </c>
      <c r="F16" s="369">
        <v>12837</v>
      </c>
      <c r="G16" s="369">
        <v>33</v>
      </c>
      <c r="H16" s="369">
        <v>99</v>
      </c>
      <c r="I16" s="369">
        <v>23</v>
      </c>
      <c r="J16" s="369">
        <v>71</v>
      </c>
      <c r="K16" s="369">
        <v>12878</v>
      </c>
      <c r="L16" s="369">
        <v>1444</v>
      </c>
      <c r="M16" s="369">
        <v>387</v>
      </c>
      <c r="N16" s="382">
        <v>394</v>
      </c>
      <c r="O16" s="382">
        <v>5275</v>
      </c>
      <c r="P16" s="383">
        <v>3697</v>
      </c>
      <c r="Q16" s="371">
        <v>5</v>
      </c>
      <c r="R16" s="367">
        <v>5</v>
      </c>
      <c r="S16" s="368" t="s">
        <v>128</v>
      </c>
      <c r="T16" s="369">
        <v>529</v>
      </c>
      <c r="U16" s="369">
        <v>167</v>
      </c>
      <c r="V16" s="369">
        <v>11963</v>
      </c>
      <c r="W16" s="369">
        <v>2606</v>
      </c>
      <c r="X16" s="369">
        <v>7</v>
      </c>
      <c r="Y16" s="369">
        <v>5</v>
      </c>
      <c r="Z16" s="369">
        <v>103897</v>
      </c>
      <c r="AA16" s="369">
        <v>4354</v>
      </c>
      <c r="AB16" s="382">
        <v>128580</v>
      </c>
      <c r="AC16" s="383">
        <v>323781</v>
      </c>
      <c r="AD16" s="381">
        <v>5</v>
      </c>
    </row>
    <row r="17" spans="1:30" s="106" customFormat="1" ht="9.75" customHeight="1" x14ac:dyDescent="0.2">
      <c r="A17" s="367">
        <v>6</v>
      </c>
      <c r="B17" s="368" t="s">
        <v>129</v>
      </c>
      <c r="C17" s="369">
        <v>117304</v>
      </c>
      <c r="D17" s="369">
        <v>370742</v>
      </c>
      <c r="E17" s="369">
        <v>117313</v>
      </c>
      <c r="F17" s="369">
        <v>14740</v>
      </c>
      <c r="G17" s="369">
        <v>40</v>
      </c>
      <c r="H17" s="369">
        <v>132</v>
      </c>
      <c r="I17" s="369">
        <v>38</v>
      </c>
      <c r="J17" s="369">
        <v>132</v>
      </c>
      <c r="K17" s="369">
        <v>14466</v>
      </c>
      <c r="L17" s="369">
        <v>2457</v>
      </c>
      <c r="M17" s="369">
        <v>354</v>
      </c>
      <c r="N17" s="382">
        <v>351</v>
      </c>
      <c r="O17" s="382">
        <v>6473</v>
      </c>
      <c r="P17" s="383">
        <v>4776</v>
      </c>
      <c r="Q17" s="371">
        <v>6</v>
      </c>
      <c r="R17" s="367">
        <v>6</v>
      </c>
      <c r="S17" s="368" t="s">
        <v>129</v>
      </c>
      <c r="T17" s="369">
        <v>711</v>
      </c>
      <c r="U17" s="369">
        <v>231</v>
      </c>
      <c r="V17" s="369">
        <v>11319</v>
      </c>
      <c r="W17" s="369">
        <v>2628</v>
      </c>
      <c r="X17" s="369">
        <v>8</v>
      </c>
      <c r="Y17" s="369">
        <v>9</v>
      </c>
      <c r="Z17" s="369">
        <v>90973</v>
      </c>
      <c r="AA17" s="369">
        <v>4026</v>
      </c>
      <c r="AB17" s="382">
        <v>117032</v>
      </c>
      <c r="AC17" s="383">
        <v>356134</v>
      </c>
      <c r="AD17" s="381">
        <v>6</v>
      </c>
    </row>
    <row r="18" spans="1:30" s="106" customFormat="1" ht="9.75" customHeight="1" x14ac:dyDescent="0.2">
      <c r="A18" s="367">
        <v>7</v>
      </c>
      <c r="B18" s="368" t="s">
        <v>130</v>
      </c>
      <c r="C18" s="369">
        <v>92107</v>
      </c>
      <c r="D18" s="369">
        <v>346220</v>
      </c>
      <c r="E18" s="369">
        <v>92128</v>
      </c>
      <c r="F18" s="369">
        <v>15379</v>
      </c>
      <c r="G18" s="369">
        <v>50</v>
      </c>
      <c r="H18" s="369">
        <v>229</v>
      </c>
      <c r="I18" s="369">
        <v>49</v>
      </c>
      <c r="J18" s="369">
        <v>223</v>
      </c>
      <c r="K18" s="369">
        <v>14512</v>
      </c>
      <c r="L18" s="369">
        <v>3233</v>
      </c>
      <c r="M18" s="369">
        <v>327</v>
      </c>
      <c r="N18" s="382">
        <v>299</v>
      </c>
      <c r="O18" s="382">
        <v>7070</v>
      </c>
      <c r="P18" s="383">
        <v>5489</v>
      </c>
      <c r="Q18" s="371">
        <v>7</v>
      </c>
      <c r="R18" s="367">
        <v>7</v>
      </c>
      <c r="S18" s="368" t="s">
        <v>130</v>
      </c>
      <c r="T18" s="369">
        <v>804</v>
      </c>
      <c r="U18" s="369">
        <v>285</v>
      </c>
      <c r="V18" s="369">
        <v>10630</v>
      </c>
      <c r="W18" s="369">
        <v>2613</v>
      </c>
      <c r="X18" s="369">
        <v>10</v>
      </c>
      <c r="Y18" s="369">
        <v>14</v>
      </c>
      <c r="Z18" s="369">
        <v>66853</v>
      </c>
      <c r="AA18" s="369">
        <v>2993</v>
      </c>
      <c r="AB18" s="382">
        <v>92000</v>
      </c>
      <c r="AC18" s="383">
        <v>331070</v>
      </c>
      <c r="AD18" s="381">
        <v>7</v>
      </c>
    </row>
    <row r="19" spans="1:30" s="106" customFormat="1" ht="9.75" customHeight="1" x14ac:dyDescent="0.2">
      <c r="A19" s="367">
        <v>8</v>
      </c>
      <c r="B19" s="368" t="s">
        <v>158</v>
      </c>
      <c r="C19" s="369">
        <v>72994</v>
      </c>
      <c r="D19" s="369">
        <v>319506</v>
      </c>
      <c r="E19" s="369">
        <v>73019</v>
      </c>
      <c r="F19" s="369">
        <v>14969</v>
      </c>
      <c r="G19" s="369">
        <v>62</v>
      </c>
      <c r="H19" s="369">
        <v>251</v>
      </c>
      <c r="I19" s="369">
        <v>49</v>
      </c>
      <c r="J19" s="369">
        <v>148</v>
      </c>
      <c r="K19" s="369">
        <v>13635</v>
      </c>
      <c r="L19" s="369">
        <v>3793</v>
      </c>
      <c r="M19" s="369">
        <v>298</v>
      </c>
      <c r="N19" s="382">
        <v>326</v>
      </c>
      <c r="O19" s="382">
        <v>6705</v>
      </c>
      <c r="P19" s="383">
        <v>5442</v>
      </c>
      <c r="Q19" s="371">
        <v>8</v>
      </c>
      <c r="R19" s="367">
        <v>8</v>
      </c>
      <c r="S19" s="368" t="s">
        <v>158</v>
      </c>
      <c r="T19" s="369">
        <v>806</v>
      </c>
      <c r="U19" s="369">
        <v>266</v>
      </c>
      <c r="V19" s="369">
        <v>9621</v>
      </c>
      <c r="W19" s="369">
        <v>2453</v>
      </c>
      <c r="X19" s="369">
        <v>7</v>
      </c>
      <c r="Y19" s="369">
        <v>2</v>
      </c>
      <c r="Z19" s="369">
        <v>49993</v>
      </c>
      <c r="AA19" s="369">
        <v>2289</v>
      </c>
      <c r="AB19" s="382">
        <v>72902</v>
      </c>
      <c r="AC19" s="383">
        <v>304788</v>
      </c>
      <c r="AD19" s="381">
        <v>8</v>
      </c>
    </row>
    <row r="20" spans="1:30" s="106" customFormat="1" ht="9.75" customHeight="1" x14ac:dyDescent="0.2">
      <c r="A20" s="367">
        <v>9</v>
      </c>
      <c r="B20" s="368" t="s">
        <v>159</v>
      </c>
      <c r="C20" s="369">
        <v>57510</v>
      </c>
      <c r="D20" s="369">
        <v>290013</v>
      </c>
      <c r="E20" s="369">
        <v>57528</v>
      </c>
      <c r="F20" s="369">
        <v>14470</v>
      </c>
      <c r="G20" s="369">
        <v>61</v>
      </c>
      <c r="H20" s="369">
        <v>250</v>
      </c>
      <c r="I20" s="369">
        <v>46</v>
      </c>
      <c r="J20" s="369">
        <v>180</v>
      </c>
      <c r="K20" s="369">
        <v>12081</v>
      </c>
      <c r="L20" s="369">
        <v>3881</v>
      </c>
      <c r="M20" s="369">
        <v>242</v>
      </c>
      <c r="N20" s="382">
        <v>257</v>
      </c>
      <c r="O20" s="382">
        <v>6402</v>
      </c>
      <c r="P20" s="383">
        <v>5418</v>
      </c>
      <c r="Q20" s="371">
        <v>9</v>
      </c>
      <c r="R20" s="367">
        <v>9</v>
      </c>
      <c r="S20" s="368" t="s">
        <v>159</v>
      </c>
      <c r="T20" s="369">
        <v>878</v>
      </c>
      <c r="U20" s="369">
        <v>313</v>
      </c>
      <c r="V20" s="369">
        <v>8862</v>
      </c>
      <c r="W20" s="369">
        <v>2383</v>
      </c>
      <c r="X20" s="369">
        <v>6</v>
      </c>
      <c r="Y20" s="369">
        <v>19</v>
      </c>
      <c r="Z20" s="369">
        <v>37015</v>
      </c>
      <c r="AA20" s="369">
        <v>1770</v>
      </c>
      <c r="AB20" s="382">
        <v>57451</v>
      </c>
      <c r="AC20" s="383">
        <v>275793</v>
      </c>
      <c r="AD20" s="381">
        <v>9</v>
      </c>
    </row>
    <row r="21" spans="1:30" s="106" customFormat="1" ht="9.75" customHeight="1" x14ac:dyDescent="0.2">
      <c r="A21" s="367">
        <v>10</v>
      </c>
      <c r="B21" s="368" t="s">
        <v>160</v>
      </c>
      <c r="C21" s="369">
        <v>43697</v>
      </c>
      <c r="D21" s="369">
        <v>256740</v>
      </c>
      <c r="E21" s="369">
        <v>43731</v>
      </c>
      <c r="F21" s="369">
        <v>13406</v>
      </c>
      <c r="G21" s="369">
        <v>70</v>
      </c>
      <c r="H21" s="369">
        <v>302</v>
      </c>
      <c r="I21" s="369">
        <v>48</v>
      </c>
      <c r="J21" s="369">
        <v>234</v>
      </c>
      <c r="K21" s="369">
        <v>10341</v>
      </c>
      <c r="L21" s="369">
        <v>3795</v>
      </c>
      <c r="M21" s="369">
        <v>187</v>
      </c>
      <c r="N21" s="382">
        <v>202</v>
      </c>
      <c r="O21" s="382">
        <v>5748</v>
      </c>
      <c r="P21" s="383">
        <v>5013</v>
      </c>
      <c r="Q21" s="371">
        <v>10</v>
      </c>
      <c r="R21" s="367">
        <v>10</v>
      </c>
      <c r="S21" s="368" t="s">
        <v>160</v>
      </c>
      <c r="T21" s="369">
        <v>808</v>
      </c>
      <c r="U21" s="369">
        <v>291</v>
      </c>
      <c r="V21" s="369">
        <v>7895</v>
      </c>
      <c r="W21" s="369">
        <v>2217</v>
      </c>
      <c r="X21" s="369">
        <v>10</v>
      </c>
      <c r="Y21" s="369">
        <v>12</v>
      </c>
      <c r="Z21" s="369">
        <v>26206</v>
      </c>
      <c r="AA21" s="369">
        <v>1340</v>
      </c>
      <c r="AB21" s="382">
        <v>43648</v>
      </c>
      <c r="AC21" s="383">
        <v>243637</v>
      </c>
      <c r="AD21" s="381">
        <v>10</v>
      </c>
    </row>
    <row r="22" spans="1:30" s="106" customFormat="1" ht="9.75" customHeight="1" x14ac:dyDescent="0.2">
      <c r="A22" s="367">
        <v>11</v>
      </c>
      <c r="B22" s="368" t="s">
        <v>161</v>
      </c>
      <c r="C22" s="369">
        <v>34675</v>
      </c>
      <c r="D22" s="369">
        <v>231800</v>
      </c>
      <c r="E22" s="369">
        <v>34696</v>
      </c>
      <c r="F22" s="369">
        <v>12381</v>
      </c>
      <c r="G22" s="369">
        <v>44</v>
      </c>
      <c r="H22" s="369">
        <v>225</v>
      </c>
      <c r="I22" s="369">
        <v>50</v>
      </c>
      <c r="J22" s="369">
        <v>225</v>
      </c>
      <c r="K22" s="369">
        <v>9270</v>
      </c>
      <c r="L22" s="369">
        <v>3734</v>
      </c>
      <c r="M22" s="369">
        <v>156</v>
      </c>
      <c r="N22" s="382">
        <v>159</v>
      </c>
      <c r="O22" s="382">
        <v>5150</v>
      </c>
      <c r="P22" s="383">
        <v>4606</v>
      </c>
      <c r="Q22" s="371">
        <v>11</v>
      </c>
      <c r="R22" s="367">
        <v>11</v>
      </c>
      <c r="S22" s="368" t="s">
        <v>161</v>
      </c>
      <c r="T22" s="369">
        <v>738</v>
      </c>
      <c r="U22" s="369">
        <v>277</v>
      </c>
      <c r="V22" s="369">
        <v>7090</v>
      </c>
      <c r="W22" s="369">
        <v>2072</v>
      </c>
      <c r="X22" s="369">
        <v>7</v>
      </c>
      <c r="Y22" s="369">
        <v>44</v>
      </c>
      <c r="Z22" s="369">
        <v>19291</v>
      </c>
      <c r="AA22" s="369">
        <v>1038</v>
      </c>
      <c r="AB22" s="382">
        <v>34644</v>
      </c>
      <c r="AC22" s="383">
        <v>219644</v>
      </c>
      <c r="AD22" s="381">
        <v>11</v>
      </c>
    </row>
    <row r="23" spans="1:30" s="106" customFormat="1" ht="9.75" customHeight="1" x14ac:dyDescent="0.2">
      <c r="A23" s="367">
        <v>12</v>
      </c>
      <c r="B23" s="368" t="s">
        <v>162</v>
      </c>
      <c r="C23" s="369">
        <v>51878</v>
      </c>
      <c r="D23" s="369">
        <v>396695</v>
      </c>
      <c r="E23" s="369">
        <v>51923</v>
      </c>
      <c r="F23" s="369">
        <v>22306</v>
      </c>
      <c r="G23" s="369">
        <v>85</v>
      </c>
      <c r="H23" s="369">
        <v>463</v>
      </c>
      <c r="I23" s="369">
        <v>99</v>
      </c>
      <c r="J23" s="369">
        <v>494</v>
      </c>
      <c r="K23" s="369">
        <v>15202</v>
      </c>
      <c r="L23" s="369">
        <v>7350</v>
      </c>
      <c r="M23" s="369">
        <v>230</v>
      </c>
      <c r="N23" s="382">
        <v>208</v>
      </c>
      <c r="O23" s="382">
        <v>8434</v>
      </c>
      <c r="P23" s="383">
        <v>7876</v>
      </c>
      <c r="Q23" s="371">
        <v>12</v>
      </c>
      <c r="R23" s="367">
        <v>12</v>
      </c>
      <c r="S23" s="368" t="s">
        <v>162</v>
      </c>
      <c r="T23" s="369">
        <v>1392</v>
      </c>
      <c r="U23" s="369">
        <v>580</v>
      </c>
      <c r="V23" s="369">
        <v>12519</v>
      </c>
      <c r="W23" s="369">
        <v>3779</v>
      </c>
      <c r="X23" s="369">
        <v>10</v>
      </c>
      <c r="Y23" s="369">
        <v>27</v>
      </c>
      <c r="Z23" s="369">
        <v>26771</v>
      </c>
      <c r="AA23" s="369">
        <v>1528</v>
      </c>
      <c r="AB23" s="382">
        <v>51832</v>
      </c>
      <c r="AC23" s="383">
        <v>374852</v>
      </c>
      <c r="AD23" s="381">
        <v>12</v>
      </c>
    </row>
    <row r="24" spans="1:30" s="106" customFormat="1" ht="9.75" customHeight="1" x14ac:dyDescent="0.2">
      <c r="A24" s="367">
        <v>13</v>
      </c>
      <c r="B24" s="368" t="s">
        <v>165</v>
      </c>
      <c r="C24" s="369">
        <v>33584</v>
      </c>
      <c r="D24" s="369">
        <v>302802</v>
      </c>
      <c r="E24" s="369">
        <v>33619</v>
      </c>
      <c r="F24" s="369">
        <v>18264</v>
      </c>
      <c r="G24" s="369">
        <v>72</v>
      </c>
      <c r="H24" s="369">
        <v>504</v>
      </c>
      <c r="I24" s="369">
        <v>80</v>
      </c>
      <c r="J24" s="369">
        <v>416</v>
      </c>
      <c r="K24" s="369">
        <v>10645</v>
      </c>
      <c r="L24" s="369">
        <v>6612</v>
      </c>
      <c r="M24" s="369">
        <v>174</v>
      </c>
      <c r="N24" s="382">
        <v>165</v>
      </c>
      <c r="O24" s="382">
        <v>5931</v>
      </c>
      <c r="P24" s="383">
        <v>5886</v>
      </c>
      <c r="Q24" s="371">
        <v>13</v>
      </c>
      <c r="R24" s="367">
        <v>13</v>
      </c>
      <c r="S24" s="368" t="s">
        <v>165</v>
      </c>
      <c r="T24" s="369">
        <v>1110</v>
      </c>
      <c r="U24" s="369">
        <v>499</v>
      </c>
      <c r="V24" s="369">
        <v>9391</v>
      </c>
      <c r="W24" s="369">
        <v>3190</v>
      </c>
      <c r="X24" s="369">
        <v>7</v>
      </c>
      <c r="Y24" s="369">
        <v>13</v>
      </c>
      <c r="Z24" s="369">
        <v>15965</v>
      </c>
      <c r="AA24" s="369">
        <v>980</v>
      </c>
      <c r="AB24" s="382">
        <v>33565</v>
      </c>
      <c r="AC24" s="383">
        <v>285042</v>
      </c>
      <c r="AD24" s="381">
        <v>13</v>
      </c>
    </row>
    <row r="25" spans="1:30" s="106" customFormat="1" ht="9.75" customHeight="1" x14ac:dyDescent="0.2">
      <c r="A25" s="367">
        <v>14</v>
      </c>
      <c r="B25" s="368" t="s">
        <v>166</v>
      </c>
      <c r="C25" s="369">
        <v>22074</v>
      </c>
      <c r="D25" s="369">
        <v>222188</v>
      </c>
      <c r="E25" s="369">
        <v>22110</v>
      </c>
      <c r="F25" s="369">
        <v>14550</v>
      </c>
      <c r="G25" s="369">
        <v>50</v>
      </c>
      <c r="H25" s="369">
        <v>332</v>
      </c>
      <c r="I25" s="369">
        <v>33</v>
      </c>
      <c r="J25" s="369">
        <v>263</v>
      </c>
      <c r="K25" s="369">
        <v>7379</v>
      </c>
      <c r="L25" s="369">
        <v>5877</v>
      </c>
      <c r="M25" s="369">
        <v>115</v>
      </c>
      <c r="N25" s="382">
        <v>113</v>
      </c>
      <c r="O25" s="382">
        <v>4106</v>
      </c>
      <c r="P25" s="383">
        <v>4280</v>
      </c>
      <c r="Q25" s="371">
        <v>14</v>
      </c>
      <c r="R25" s="367">
        <v>14</v>
      </c>
      <c r="S25" s="368" t="s">
        <v>166</v>
      </c>
      <c r="T25" s="369">
        <v>874</v>
      </c>
      <c r="U25" s="369">
        <v>430</v>
      </c>
      <c r="V25" s="369">
        <v>6924</v>
      </c>
      <c r="W25" s="369">
        <v>2625</v>
      </c>
      <c r="X25" s="369">
        <v>12</v>
      </c>
      <c r="Y25" s="369">
        <v>4</v>
      </c>
      <c r="Z25" s="369">
        <v>9823</v>
      </c>
      <c r="AA25" s="369">
        <v>626</v>
      </c>
      <c r="AB25" s="382">
        <v>22066</v>
      </c>
      <c r="AC25" s="383">
        <v>207970</v>
      </c>
      <c r="AD25" s="381">
        <v>14</v>
      </c>
    </row>
    <row r="26" spans="1:30" s="106" customFormat="1" ht="9.75" customHeight="1" x14ac:dyDescent="0.2">
      <c r="A26" s="367">
        <v>15</v>
      </c>
      <c r="B26" s="368" t="s">
        <v>167</v>
      </c>
      <c r="C26" s="369">
        <v>14623</v>
      </c>
      <c r="D26" s="369">
        <v>159174</v>
      </c>
      <c r="E26" s="369">
        <v>14651</v>
      </c>
      <c r="F26" s="369">
        <v>11553</v>
      </c>
      <c r="G26" s="369">
        <v>48</v>
      </c>
      <c r="H26" s="369">
        <v>363</v>
      </c>
      <c r="I26" s="369">
        <v>37</v>
      </c>
      <c r="J26" s="369">
        <v>219</v>
      </c>
      <c r="K26" s="369">
        <v>4913</v>
      </c>
      <c r="L26" s="369">
        <v>4920</v>
      </c>
      <c r="M26" s="369">
        <v>90</v>
      </c>
      <c r="N26" s="382">
        <v>74</v>
      </c>
      <c r="O26" s="382">
        <v>2698</v>
      </c>
      <c r="P26" s="383">
        <v>2859</v>
      </c>
      <c r="Q26" s="371">
        <v>15</v>
      </c>
      <c r="R26" s="367">
        <v>15</v>
      </c>
      <c r="S26" s="368" t="s">
        <v>167</v>
      </c>
      <c r="T26" s="369">
        <v>674</v>
      </c>
      <c r="U26" s="369">
        <v>333</v>
      </c>
      <c r="V26" s="369">
        <v>5331</v>
      </c>
      <c r="W26" s="369">
        <v>2365</v>
      </c>
      <c r="X26" s="369">
        <v>11</v>
      </c>
      <c r="Y26" s="369">
        <v>23</v>
      </c>
      <c r="Z26" s="369">
        <v>6186</v>
      </c>
      <c r="AA26" s="369">
        <v>399</v>
      </c>
      <c r="AB26" s="382">
        <v>14606</v>
      </c>
      <c r="AC26" s="383">
        <v>147984</v>
      </c>
      <c r="AD26" s="381">
        <v>15</v>
      </c>
    </row>
    <row r="27" spans="1:30" s="106" customFormat="1" ht="9.75" customHeight="1" x14ac:dyDescent="0.2">
      <c r="A27" s="367">
        <v>16</v>
      </c>
      <c r="B27" s="368" t="s">
        <v>163</v>
      </c>
      <c r="C27" s="369">
        <v>9848</v>
      </c>
      <c r="D27" s="369">
        <v>114589</v>
      </c>
      <c r="E27" s="369">
        <v>9870</v>
      </c>
      <c r="F27" s="369">
        <v>9127</v>
      </c>
      <c r="G27" s="369">
        <v>36</v>
      </c>
      <c r="H27" s="369">
        <v>311</v>
      </c>
      <c r="I27" s="369">
        <v>37</v>
      </c>
      <c r="J27" s="369">
        <v>345</v>
      </c>
      <c r="K27" s="369">
        <v>3294</v>
      </c>
      <c r="L27" s="369">
        <v>3845</v>
      </c>
      <c r="M27" s="369">
        <v>46</v>
      </c>
      <c r="N27" s="382">
        <v>38</v>
      </c>
      <c r="O27" s="382">
        <v>1928</v>
      </c>
      <c r="P27" s="383">
        <v>2154</v>
      </c>
      <c r="Q27" s="371">
        <v>16</v>
      </c>
      <c r="R27" s="367">
        <v>16</v>
      </c>
      <c r="S27" s="368" t="s">
        <v>163</v>
      </c>
      <c r="T27" s="369">
        <v>546</v>
      </c>
      <c r="U27" s="369">
        <v>298</v>
      </c>
      <c r="V27" s="369">
        <v>3978</v>
      </c>
      <c r="W27" s="369">
        <v>1876</v>
      </c>
      <c r="X27" s="369">
        <v>7</v>
      </c>
      <c r="Y27" s="369">
        <v>4</v>
      </c>
      <c r="Z27" s="369">
        <v>3893</v>
      </c>
      <c r="AA27" s="369">
        <v>256</v>
      </c>
      <c r="AB27" s="382">
        <v>9840</v>
      </c>
      <c r="AC27" s="383">
        <v>105773</v>
      </c>
      <c r="AD27" s="381">
        <v>16</v>
      </c>
    </row>
    <row r="28" spans="1:30" s="106" customFormat="1" ht="9.75" customHeight="1" x14ac:dyDescent="0.2">
      <c r="A28" s="367">
        <v>17</v>
      </c>
      <c r="B28" s="368" t="s">
        <v>164</v>
      </c>
      <c r="C28" s="369">
        <v>13952</v>
      </c>
      <c r="D28" s="369">
        <v>171286</v>
      </c>
      <c r="E28" s="369">
        <v>13988</v>
      </c>
      <c r="F28" s="369">
        <v>15975</v>
      </c>
      <c r="G28" s="369">
        <v>55</v>
      </c>
      <c r="H28" s="369">
        <v>456</v>
      </c>
      <c r="I28" s="369">
        <v>88</v>
      </c>
      <c r="J28" s="369">
        <v>654</v>
      </c>
      <c r="K28" s="369">
        <v>4768</v>
      </c>
      <c r="L28" s="369">
        <v>7544</v>
      </c>
      <c r="M28" s="369">
        <v>74</v>
      </c>
      <c r="N28" s="382">
        <v>78</v>
      </c>
      <c r="O28" s="382">
        <v>2601</v>
      </c>
      <c r="P28" s="383">
        <v>2963</v>
      </c>
      <c r="Q28" s="371">
        <v>17</v>
      </c>
      <c r="R28" s="367">
        <v>17</v>
      </c>
      <c r="S28" s="368" t="s">
        <v>164</v>
      </c>
      <c r="T28" s="369">
        <v>879</v>
      </c>
      <c r="U28" s="369">
        <v>550</v>
      </c>
      <c r="V28" s="369">
        <v>6264</v>
      </c>
      <c r="W28" s="369">
        <v>3315</v>
      </c>
      <c r="X28" s="369">
        <v>14</v>
      </c>
      <c r="Y28" s="369">
        <v>80</v>
      </c>
      <c r="Z28" s="369">
        <v>5127</v>
      </c>
      <c r="AA28" s="369">
        <v>335</v>
      </c>
      <c r="AB28" s="382">
        <v>13938</v>
      </c>
      <c r="AC28" s="383">
        <v>155766</v>
      </c>
      <c r="AD28" s="381">
        <v>17</v>
      </c>
    </row>
    <row r="29" spans="1:30" s="106" customFormat="1" ht="9.75" customHeight="1" x14ac:dyDescent="0.2">
      <c r="A29" s="367">
        <v>18</v>
      </c>
      <c r="B29" s="368" t="s">
        <v>131</v>
      </c>
      <c r="C29" s="369">
        <v>14170</v>
      </c>
      <c r="D29" s="369">
        <v>207338</v>
      </c>
      <c r="E29" s="369">
        <v>14257</v>
      </c>
      <c r="F29" s="369">
        <v>30447</v>
      </c>
      <c r="G29" s="369">
        <v>117</v>
      </c>
      <c r="H29" s="369">
        <v>1201</v>
      </c>
      <c r="I29" s="369">
        <v>171</v>
      </c>
      <c r="J29" s="369">
        <v>2104</v>
      </c>
      <c r="K29" s="369">
        <v>5157</v>
      </c>
      <c r="L29" s="369">
        <v>16415</v>
      </c>
      <c r="M29" s="369">
        <v>46</v>
      </c>
      <c r="N29" s="382">
        <v>42</v>
      </c>
      <c r="O29" s="382">
        <v>2538</v>
      </c>
      <c r="P29" s="383">
        <v>2891</v>
      </c>
      <c r="Q29" s="371">
        <v>18</v>
      </c>
      <c r="R29" s="367">
        <v>18</v>
      </c>
      <c r="S29" s="368" t="s">
        <v>131</v>
      </c>
      <c r="T29" s="369">
        <v>1148</v>
      </c>
      <c r="U29" s="369">
        <v>786</v>
      </c>
      <c r="V29" s="369">
        <v>8008</v>
      </c>
      <c r="W29" s="369">
        <v>6379</v>
      </c>
      <c r="X29" s="369">
        <v>17</v>
      </c>
      <c r="Y29" s="369">
        <v>372</v>
      </c>
      <c r="Z29" s="369">
        <v>4076</v>
      </c>
      <c r="AA29" s="369">
        <v>257</v>
      </c>
      <c r="AB29" s="382">
        <v>14155</v>
      </c>
      <c r="AC29" s="383">
        <v>178092</v>
      </c>
      <c r="AD29" s="381">
        <v>18</v>
      </c>
    </row>
    <row r="30" spans="1:30" s="106" customFormat="1" ht="9.75" customHeight="1" x14ac:dyDescent="0.2">
      <c r="A30" s="367">
        <v>19</v>
      </c>
      <c r="B30" s="368" t="s">
        <v>132</v>
      </c>
      <c r="C30" s="369">
        <v>2930</v>
      </c>
      <c r="D30" s="369">
        <v>63916</v>
      </c>
      <c r="E30" s="369">
        <v>2962</v>
      </c>
      <c r="F30" s="369">
        <v>16402</v>
      </c>
      <c r="G30" s="369">
        <v>37</v>
      </c>
      <c r="H30" s="369">
        <v>435</v>
      </c>
      <c r="I30" s="369">
        <v>78</v>
      </c>
      <c r="J30" s="369">
        <v>2153</v>
      </c>
      <c r="K30" s="369">
        <v>1143</v>
      </c>
      <c r="L30" s="369">
        <v>9350</v>
      </c>
      <c r="M30" s="369">
        <v>10</v>
      </c>
      <c r="N30" s="382">
        <v>23</v>
      </c>
      <c r="O30" s="382">
        <v>468</v>
      </c>
      <c r="P30" s="383">
        <v>550</v>
      </c>
      <c r="Q30" s="371">
        <v>19</v>
      </c>
      <c r="R30" s="367">
        <v>19</v>
      </c>
      <c r="S30" s="368" t="s">
        <v>132</v>
      </c>
      <c r="T30" s="369">
        <v>291</v>
      </c>
      <c r="U30" s="369">
        <v>248</v>
      </c>
      <c r="V30" s="369">
        <v>2033</v>
      </c>
      <c r="W30" s="369">
        <v>3233</v>
      </c>
      <c r="X30" s="369" t="s">
        <v>492</v>
      </c>
      <c r="Y30" s="369" t="s">
        <v>492</v>
      </c>
      <c r="Z30" s="369">
        <v>596</v>
      </c>
      <c r="AA30" s="369">
        <v>36</v>
      </c>
      <c r="AB30" s="382">
        <v>2922</v>
      </c>
      <c r="AC30" s="383">
        <v>47949</v>
      </c>
      <c r="AD30" s="381">
        <v>19</v>
      </c>
    </row>
    <row r="31" spans="1:30" s="106" customFormat="1" ht="9.75" customHeight="1" x14ac:dyDescent="0.2">
      <c r="A31" s="367">
        <v>20</v>
      </c>
      <c r="B31" s="368" t="s">
        <v>133</v>
      </c>
      <c r="C31" s="369">
        <v>568</v>
      </c>
      <c r="D31" s="369">
        <v>15418</v>
      </c>
      <c r="E31" s="369">
        <v>573</v>
      </c>
      <c r="F31" s="369">
        <v>6129</v>
      </c>
      <c r="G31" s="369">
        <v>6</v>
      </c>
      <c r="H31" s="369">
        <v>81</v>
      </c>
      <c r="I31" s="369">
        <v>25</v>
      </c>
      <c r="J31" s="369">
        <v>589</v>
      </c>
      <c r="K31" s="369">
        <v>225</v>
      </c>
      <c r="L31" s="369">
        <v>4104</v>
      </c>
      <c r="M31" s="428" t="s">
        <v>55</v>
      </c>
      <c r="N31" s="429" t="s">
        <v>55</v>
      </c>
      <c r="O31" s="382">
        <v>88</v>
      </c>
      <c r="P31" s="383">
        <v>111</v>
      </c>
      <c r="Q31" s="371">
        <v>20</v>
      </c>
      <c r="R31" s="367">
        <v>20</v>
      </c>
      <c r="S31" s="368" t="s">
        <v>133</v>
      </c>
      <c r="T31" s="369">
        <v>67</v>
      </c>
      <c r="U31" s="369">
        <v>77</v>
      </c>
      <c r="V31" s="369">
        <v>429</v>
      </c>
      <c r="W31" s="369">
        <v>1160</v>
      </c>
      <c r="X31" s="428" t="s">
        <v>55</v>
      </c>
      <c r="Y31" s="428" t="s">
        <v>55</v>
      </c>
      <c r="Z31" s="369">
        <v>105</v>
      </c>
      <c r="AA31" s="369">
        <v>6</v>
      </c>
      <c r="AB31" s="382">
        <v>567</v>
      </c>
      <c r="AC31" s="383">
        <v>9371</v>
      </c>
      <c r="AD31" s="381">
        <v>20</v>
      </c>
    </row>
    <row r="32" spans="1:30" s="106" customFormat="1" ht="9.75" customHeight="1" x14ac:dyDescent="0.2">
      <c r="A32" s="367">
        <v>21</v>
      </c>
      <c r="B32" s="368" t="s">
        <v>134</v>
      </c>
      <c r="C32" s="369">
        <v>135</v>
      </c>
      <c r="D32" s="369">
        <v>6054</v>
      </c>
      <c r="E32" s="369">
        <v>139</v>
      </c>
      <c r="F32" s="369">
        <v>4186</v>
      </c>
      <c r="G32" s="428">
        <v>4</v>
      </c>
      <c r="H32" s="428">
        <v>43</v>
      </c>
      <c r="I32" s="428">
        <v>3</v>
      </c>
      <c r="J32" s="428">
        <v>69</v>
      </c>
      <c r="K32" s="369">
        <v>53</v>
      </c>
      <c r="L32" s="369">
        <v>2413</v>
      </c>
      <c r="M32" s="428" t="s">
        <v>55</v>
      </c>
      <c r="N32" s="429" t="s">
        <v>55</v>
      </c>
      <c r="O32" s="382">
        <v>14</v>
      </c>
      <c r="P32" s="383">
        <v>14</v>
      </c>
      <c r="Q32" s="371">
        <v>21</v>
      </c>
      <c r="R32" s="367">
        <v>21</v>
      </c>
      <c r="S32" s="368" t="s">
        <v>134</v>
      </c>
      <c r="T32" s="369">
        <v>16</v>
      </c>
      <c r="U32" s="369">
        <v>21</v>
      </c>
      <c r="V32" s="369">
        <v>98</v>
      </c>
      <c r="W32" s="369">
        <v>850</v>
      </c>
      <c r="X32" s="428" t="s">
        <v>492</v>
      </c>
      <c r="Y32" s="428" t="s">
        <v>492</v>
      </c>
      <c r="Z32" s="369">
        <v>29</v>
      </c>
      <c r="AA32" s="369">
        <v>2</v>
      </c>
      <c r="AB32" s="382">
        <v>135</v>
      </c>
      <c r="AC32" s="383">
        <v>1911</v>
      </c>
      <c r="AD32" s="381">
        <v>21</v>
      </c>
    </row>
    <row r="33" spans="1:30" s="116" customFormat="1" ht="9.75" customHeight="1" x14ac:dyDescent="0.2">
      <c r="A33" s="373">
        <v>22</v>
      </c>
      <c r="B33" s="374" t="s">
        <v>95</v>
      </c>
      <c r="C33" s="375">
        <v>971996</v>
      </c>
      <c r="D33" s="375">
        <v>4215282</v>
      </c>
      <c r="E33" s="375">
        <v>972467</v>
      </c>
      <c r="F33" s="375">
        <v>265912</v>
      </c>
      <c r="G33" s="375">
        <v>907</v>
      </c>
      <c r="H33" s="375">
        <v>5803</v>
      </c>
      <c r="I33" s="375">
        <v>986</v>
      </c>
      <c r="J33" s="375">
        <v>8662</v>
      </c>
      <c r="K33" s="375">
        <v>148625</v>
      </c>
      <c r="L33" s="375">
        <v>91536</v>
      </c>
      <c r="M33" s="375">
        <v>4431</v>
      </c>
      <c r="N33" s="384">
        <v>4986</v>
      </c>
      <c r="O33" s="384">
        <v>76852</v>
      </c>
      <c r="P33" s="385">
        <v>67545</v>
      </c>
      <c r="Q33" s="377">
        <v>22</v>
      </c>
      <c r="R33" s="373">
        <v>22</v>
      </c>
      <c r="S33" s="374" t="s">
        <v>95</v>
      </c>
      <c r="T33" s="375">
        <v>12826</v>
      </c>
      <c r="U33" s="375">
        <v>5830</v>
      </c>
      <c r="V33" s="375">
        <v>137200</v>
      </c>
      <c r="W33" s="375">
        <v>48586</v>
      </c>
      <c r="X33" s="375">
        <v>147</v>
      </c>
      <c r="Y33" s="375">
        <v>1776</v>
      </c>
      <c r="Z33" s="375">
        <v>701997</v>
      </c>
      <c r="AA33" s="375">
        <v>31188</v>
      </c>
      <c r="AB33" s="384">
        <v>953596</v>
      </c>
      <c r="AC33" s="385">
        <v>3955173</v>
      </c>
      <c r="AD33" s="386">
        <v>22</v>
      </c>
    </row>
    <row r="34" spans="1:30" s="106" customFormat="1" ht="9.75" customHeight="1" x14ac:dyDescent="0.2">
      <c r="A34" s="367">
        <v>23</v>
      </c>
      <c r="B34" s="378" t="s">
        <v>135</v>
      </c>
      <c r="C34" s="369">
        <v>4573</v>
      </c>
      <c r="D34" s="369">
        <v>9774</v>
      </c>
      <c r="E34" s="369">
        <v>4575</v>
      </c>
      <c r="F34" s="369">
        <v>808</v>
      </c>
      <c r="G34" s="428">
        <v>5</v>
      </c>
      <c r="H34" s="428">
        <v>20</v>
      </c>
      <c r="I34" s="428">
        <v>7</v>
      </c>
      <c r="J34" s="428">
        <v>42</v>
      </c>
      <c r="K34" s="369">
        <v>167</v>
      </c>
      <c r="L34" s="369">
        <v>225</v>
      </c>
      <c r="M34" s="369">
        <v>92</v>
      </c>
      <c r="N34" s="382">
        <v>155</v>
      </c>
      <c r="O34" s="382">
        <v>248</v>
      </c>
      <c r="P34" s="383">
        <v>157</v>
      </c>
      <c r="Q34" s="371">
        <v>23</v>
      </c>
      <c r="R34" s="367">
        <v>23</v>
      </c>
      <c r="S34" s="378" t="s">
        <v>135</v>
      </c>
      <c r="T34" s="369">
        <v>60</v>
      </c>
      <c r="U34" s="369">
        <v>37</v>
      </c>
      <c r="V34" s="369">
        <v>47</v>
      </c>
      <c r="W34" s="369">
        <v>7</v>
      </c>
      <c r="X34" s="369" t="s">
        <v>55</v>
      </c>
      <c r="Y34" s="369" t="s">
        <v>55</v>
      </c>
      <c r="Z34" s="369">
        <v>4024</v>
      </c>
      <c r="AA34" s="369">
        <v>164</v>
      </c>
      <c r="AB34" s="382">
        <v>3489</v>
      </c>
      <c r="AC34" s="383">
        <v>8986</v>
      </c>
      <c r="AD34" s="381">
        <v>23</v>
      </c>
    </row>
    <row r="35" spans="1:30" s="106" customFormat="1" ht="12" customHeight="1" x14ac:dyDescent="0.2">
      <c r="A35" s="379"/>
      <c r="B35" s="630" t="s">
        <v>136</v>
      </c>
      <c r="C35" s="630"/>
      <c r="D35" s="630"/>
      <c r="E35" s="630"/>
      <c r="F35" s="630"/>
      <c r="G35" s="630"/>
      <c r="H35" s="630"/>
      <c r="I35" s="694" t="s">
        <v>136</v>
      </c>
      <c r="J35" s="694"/>
      <c r="K35" s="694"/>
      <c r="L35" s="694"/>
      <c r="M35" s="694"/>
      <c r="N35" s="694"/>
      <c r="O35" s="691"/>
      <c r="P35" s="691"/>
      <c r="Q35" s="381"/>
      <c r="R35" s="379"/>
      <c r="S35" s="630" t="s">
        <v>136</v>
      </c>
      <c r="T35" s="630"/>
      <c r="U35" s="630"/>
      <c r="V35" s="630"/>
      <c r="W35" s="630"/>
      <c r="X35" s="630"/>
      <c r="Y35" s="630"/>
      <c r="Z35" s="694" t="s">
        <v>136</v>
      </c>
      <c r="AA35" s="694"/>
      <c r="AB35" s="691"/>
      <c r="AC35" s="691"/>
      <c r="AD35" s="381"/>
    </row>
    <row r="36" spans="1:30" s="106" customFormat="1" ht="9.75" customHeight="1" x14ac:dyDescent="0.2">
      <c r="A36" s="367">
        <v>24</v>
      </c>
      <c r="B36" s="368" t="s">
        <v>114</v>
      </c>
      <c r="C36" s="369">
        <v>3330</v>
      </c>
      <c r="D36" s="369">
        <v>1674</v>
      </c>
      <c r="E36" s="369">
        <v>3329</v>
      </c>
      <c r="F36" s="369">
        <v>341</v>
      </c>
      <c r="G36" s="372" t="s">
        <v>55</v>
      </c>
      <c r="H36" s="372" t="s">
        <v>55</v>
      </c>
      <c r="I36" s="372" t="s">
        <v>55</v>
      </c>
      <c r="J36" s="372" t="s">
        <v>55</v>
      </c>
      <c r="K36" s="369" t="s">
        <v>492</v>
      </c>
      <c r="L36" s="369" t="s">
        <v>492</v>
      </c>
      <c r="M36" s="428">
        <v>83</v>
      </c>
      <c r="N36" s="429">
        <v>138</v>
      </c>
      <c r="O36" s="382">
        <v>148</v>
      </c>
      <c r="P36" s="383">
        <v>86</v>
      </c>
      <c r="Q36" s="371">
        <v>24</v>
      </c>
      <c r="R36" s="367">
        <v>24</v>
      </c>
      <c r="S36" s="368" t="s">
        <v>114</v>
      </c>
      <c r="T36" s="428">
        <v>8</v>
      </c>
      <c r="U36" s="428">
        <v>2</v>
      </c>
      <c r="V36" s="428" t="s">
        <v>492</v>
      </c>
      <c r="W36" s="428" t="s">
        <v>492</v>
      </c>
      <c r="X36" s="372" t="s">
        <v>55</v>
      </c>
      <c r="Y36" s="372" t="s">
        <v>55</v>
      </c>
      <c r="Z36" s="369">
        <v>3077</v>
      </c>
      <c r="AA36" s="369">
        <v>111</v>
      </c>
      <c r="AB36" s="382">
        <v>1597</v>
      </c>
      <c r="AC36" s="383">
        <v>1333</v>
      </c>
      <c r="AD36" s="381">
        <v>24</v>
      </c>
    </row>
    <row r="37" spans="1:30" s="106" customFormat="1" ht="9.75" customHeight="1" x14ac:dyDescent="0.2">
      <c r="A37" s="367">
        <v>25</v>
      </c>
      <c r="B37" s="368" t="s">
        <v>169</v>
      </c>
      <c r="C37" s="369">
        <v>72051</v>
      </c>
      <c r="D37" s="369">
        <v>46275</v>
      </c>
      <c r="E37" s="369">
        <v>72051</v>
      </c>
      <c r="F37" s="369">
        <v>4108</v>
      </c>
      <c r="G37" s="430">
        <v>3</v>
      </c>
      <c r="H37" s="430">
        <v>10</v>
      </c>
      <c r="I37" s="430" t="s">
        <v>492</v>
      </c>
      <c r="J37" s="430" t="s">
        <v>492</v>
      </c>
      <c r="K37" s="369" t="s">
        <v>492</v>
      </c>
      <c r="L37" s="369" t="s">
        <v>492</v>
      </c>
      <c r="M37" s="369">
        <v>640</v>
      </c>
      <c r="N37" s="382">
        <v>960</v>
      </c>
      <c r="O37" s="382">
        <v>822</v>
      </c>
      <c r="P37" s="383">
        <v>469</v>
      </c>
      <c r="Q37" s="371">
        <v>25</v>
      </c>
      <c r="R37" s="367">
        <v>25</v>
      </c>
      <c r="S37" s="368" t="s">
        <v>169</v>
      </c>
      <c r="T37" s="369">
        <v>69</v>
      </c>
      <c r="U37" s="369">
        <v>23</v>
      </c>
      <c r="V37" s="369" t="s">
        <v>492</v>
      </c>
      <c r="W37" s="369" t="s">
        <v>492</v>
      </c>
      <c r="X37" s="372" t="s">
        <v>55</v>
      </c>
      <c r="Y37" s="372" t="s">
        <v>55</v>
      </c>
      <c r="Z37" s="369">
        <v>69676</v>
      </c>
      <c r="AA37" s="369">
        <v>2497</v>
      </c>
      <c r="AB37" s="382">
        <v>62445</v>
      </c>
      <c r="AC37" s="383">
        <v>42177</v>
      </c>
      <c r="AD37" s="381">
        <v>25</v>
      </c>
    </row>
    <row r="38" spans="1:30" s="106" customFormat="1" ht="9.75" customHeight="1" x14ac:dyDescent="0.2">
      <c r="A38" s="367">
        <v>26</v>
      </c>
      <c r="B38" s="368" t="s">
        <v>168</v>
      </c>
      <c r="C38" s="369">
        <v>54655</v>
      </c>
      <c r="D38" s="369">
        <v>83463</v>
      </c>
      <c r="E38" s="369">
        <v>54658</v>
      </c>
      <c r="F38" s="369">
        <v>3561</v>
      </c>
      <c r="G38" s="372">
        <v>6</v>
      </c>
      <c r="H38" s="372">
        <v>16</v>
      </c>
      <c r="I38" s="430">
        <v>9</v>
      </c>
      <c r="J38" s="430">
        <v>28</v>
      </c>
      <c r="K38" s="369">
        <v>1566</v>
      </c>
      <c r="L38" s="369">
        <v>144</v>
      </c>
      <c r="M38" s="369">
        <v>371</v>
      </c>
      <c r="N38" s="382">
        <v>404</v>
      </c>
      <c r="O38" s="382">
        <v>1191</v>
      </c>
      <c r="P38" s="383">
        <v>771</v>
      </c>
      <c r="Q38" s="371">
        <v>26</v>
      </c>
      <c r="R38" s="367">
        <v>26</v>
      </c>
      <c r="S38" s="368" t="s">
        <v>168</v>
      </c>
      <c r="T38" s="369">
        <v>131</v>
      </c>
      <c r="U38" s="369">
        <v>40</v>
      </c>
      <c r="V38" s="369">
        <v>1909</v>
      </c>
      <c r="W38" s="369">
        <v>348</v>
      </c>
      <c r="X38" s="430" t="s">
        <v>55</v>
      </c>
      <c r="Y38" s="430" t="s">
        <v>55</v>
      </c>
      <c r="Z38" s="369">
        <v>50293</v>
      </c>
      <c r="AA38" s="369">
        <v>1811</v>
      </c>
      <c r="AB38" s="382">
        <v>53245</v>
      </c>
      <c r="AC38" s="383">
        <v>79918</v>
      </c>
      <c r="AD38" s="381">
        <v>26</v>
      </c>
    </row>
    <row r="39" spans="1:30" s="106" customFormat="1" ht="9.75" customHeight="1" x14ac:dyDescent="0.2">
      <c r="A39" s="367">
        <v>27</v>
      </c>
      <c r="B39" s="368" t="s">
        <v>157</v>
      </c>
      <c r="C39" s="369">
        <v>94918</v>
      </c>
      <c r="D39" s="369">
        <v>209210</v>
      </c>
      <c r="E39" s="369">
        <v>94922</v>
      </c>
      <c r="F39" s="369">
        <v>8069</v>
      </c>
      <c r="G39" s="430" t="s">
        <v>492</v>
      </c>
      <c r="H39" s="430" t="s">
        <v>492</v>
      </c>
      <c r="I39" s="430">
        <v>12</v>
      </c>
      <c r="J39" s="430">
        <v>61</v>
      </c>
      <c r="K39" s="369">
        <v>6034</v>
      </c>
      <c r="L39" s="369">
        <v>457</v>
      </c>
      <c r="M39" s="369">
        <v>510</v>
      </c>
      <c r="N39" s="382">
        <v>653</v>
      </c>
      <c r="O39" s="382">
        <v>2596</v>
      </c>
      <c r="P39" s="383">
        <v>1849</v>
      </c>
      <c r="Q39" s="371">
        <v>27</v>
      </c>
      <c r="R39" s="367">
        <v>27</v>
      </c>
      <c r="S39" s="368" t="s">
        <v>157</v>
      </c>
      <c r="T39" s="369">
        <v>276</v>
      </c>
      <c r="U39" s="369">
        <v>86</v>
      </c>
      <c r="V39" s="369">
        <v>10888</v>
      </c>
      <c r="W39" s="369">
        <v>2051</v>
      </c>
      <c r="X39" s="372">
        <v>8</v>
      </c>
      <c r="Y39" s="372">
        <v>1</v>
      </c>
      <c r="Z39" s="369">
        <v>78178</v>
      </c>
      <c r="AA39" s="369">
        <v>2814</v>
      </c>
      <c r="AB39" s="382">
        <v>94276</v>
      </c>
      <c r="AC39" s="383">
        <v>201237</v>
      </c>
      <c r="AD39" s="381">
        <v>27</v>
      </c>
    </row>
    <row r="40" spans="1:30" s="106" customFormat="1" ht="9.75" customHeight="1" x14ac:dyDescent="0.2">
      <c r="A40" s="367">
        <v>28</v>
      </c>
      <c r="B40" s="368" t="s">
        <v>128</v>
      </c>
      <c r="C40" s="369">
        <v>99537</v>
      </c>
      <c r="D40" s="369">
        <v>243464</v>
      </c>
      <c r="E40" s="369">
        <v>99543</v>
      </c>
      <c r="F40" s="369">
        <v>9885</v>
      </c>
      <c r="G40" s="430" t="s">
        <v>492</v>
      </c>
      <c r="H40" s="430" t="s">
        <v>492</v>
      </c>
      <c r="I40" s="372">
        <v>20</v>
      </c>
      <c r="J40" s="372">
        <v>65</v>
      </c>
      <c r="K40" s="369">
        <v>11963</v>
      </c>
      <c r="L40" s="369">
        <v>1312</v>
      </c>
      <c r="M40" s="369">
        <v>327</v>
      </c>
      <c r="N40" s="382">
        <v>346</v>
      </c>
      <c r="O40" s="382">
        <v>4647</v>
      </c>
      <c r="P40" s="383">
        <v>3253</v>
      </c>
      <c r="Q40" s="371">
        <v>28</v>
      </c>
      <c r="R40" s="367">
        <v>28</v>
      </c>
      <c r="S40" s="368" t="s">
        <v>128</v>
      </c>
      <c r="T40" s="369">
        <v>433</v>
      </c>
      <c r="U40" s="369">
        <v>133</v>
      </c>
      <c r="V40" s="369">
        <v>9326</v>
      </c>
      <c r="W40" s="369">
        <v>1867</v>
      </c>
      <c r="X40" s="372" t="s">
        <v>492</v>
      </c>
      <c r="Y40" s="372" t="s">
        <v>492</v>
      </c>
      <c r="Z40" s="369">
        <v>77994</v>
      </c>
      <c r="AA40" s="369">
        <v>2808</v>
      </c>
      <c r="AB40" s="382">
        <v>99200</v>
      </c>
      <c r="AC40" s="383">
        <v>233675</v>
      </c>
      <c r="AD40" s="381">
        <v>28</v>
      </c>
    </row>
    <row r="41" spans="1:30" s="106" customFormat="1" ht="9.75" customHeight="1" x14ac:dyDescent="0.2">
      <c r="A41" s="367">
        <v>29</v>
      </c>
      <c r="B41" s="368" t="s">
        <v>129</v>
      </c>
      <c r="C41" s="369">
        <v>81918</v>
      </c>
      <c r="D41" s="369">
        <v>228328</v>
      </c>
      <c r="E41" s="369">
        <v>81928</v>
      </c>
      <c r="F41" s="369">
        <v>9902</v>
      </c>
      <c r="G41" s="372">
        <v>37</v>
      </c>
      <c r="H41" s="372">
        <v>126</v>
      </c>
      <c r="I41" s="369">
        <v>24</v>
      </c>
      <c r="J41" s="369">
        <v>70</v>
      </c>
      <c r="K41" s="369">
        <v>12395</v>
      </c>
      <c r="L41" s="369">
        <v>2190</v>
      </c>
      <c r="M41" s="369">
        <v>236</v>
      </c>
      <c r="N41" s="382">
        <v>221</v>
      </c>
      <c r="O41" s="382">
        <v>5008</v>
      </c>
      <c r="P41" s="383">
        <v>3647</v>
      </c>
      <c r="Q41" s="371">
        <v>29</v>
      </c>
      <c r="R41" s="367">
        <v>29</v>
      </c>
      <c r="S41" s="368" t="s">
        <v>129</v>
      </c>
      <c r="T41" s="369">
        <v>529</v>
      </c>
      <c r="U41" s="369">
        <v>169</v>
      </c>
      <c r="V41" s="369">
        <v>6464</v>
      </c>
      <c r="W41" s="369">
        <v>1224</v>
      </c>
      <c r="X41" s="372">
        <v>3</v>
      </c>
      <c r="Y41" s="372">
        <v>8</v>
      </c>
      <c r="Z41" s="369">
        <v>62427</v>
      </c>
      <c r="AA41" s="369">
        <v>2247</v>
      </c>
      <c r="AB41" s="382">
        <v>81675</v>
      </c>
      <c r="AC41" s="383">
        <v>218553</v>
      </c>
      <c r="AD41" s="381">
        <v>29</v>
      </c>
    </row>
    <row r="42" spans="1:30" s="106" customFormat="1" ht="9.75" customHeight="1" x14ac:dyDescent="0.2">
      <c r="A42" s="367">
        <v>30</v>
      </c>
      <c r="B42" s="368" t="s">
        <v>130</v>
      </c>
      <c r="C42" s="369">
        <v>62463</v>
      </c>
      <c r="D42" s="369">
        <v>206247</v>
      </c>
      <c r="E42" s="369">
        <v>62484</v>
      </c>
      <c r="F42" s="369">
        <v>10116</v>
      </c>
      <c r="G42" s="372">
        <v>44</v>
      </c>
      <c r="H42" s="372">
        <v>212</v>
      </c>
      <c r="I42" s="369">
        <v>31</v>
      </c>
      <c r="J42" s="369">
        <v>142</v>
      </c>
      <c r="K42" s="369">
        <v>10830</v>
      </c>
      <c r="L42" s="369">
        <v>2761</v>
      </c>
      <c r="M42" s="369">
        <v>196</v>
      </c>
      <c r="N42" s="382">
        <v>171</v>
      </c>
      <c r="O42" s="382">
        <v>4813</v>
      </c>
      <c r="P42" s="383">
        <v>3715</v>
      </c>
      <c r="Q42" s="371">
        <v>30</v>
      </c>
      <c r="R42" s="367">
        <v>30</v>
      </c>
      <c r="S42" s="368" t="s">
        <v>130</v>
      </c>
      <c r="T42" s="369">
        <v>558</v>
      </c>
      <c r="U42" s="369">
        <v>196</v>
      </c>
      <c r="V42" s="369">
        <v>5974</v>
      </c>
      <c r="W42" s="369">
        <v>1280</v>
      </c>
      <c r="X42" s="372">
        <v>7</v>
      </c>
      <c r="Y42" s="372">
        <v>13</v>
      </c>
      <c r="Z42" s="369">
        <v>45203</v>
      </c>
      <c r="AA42" s="369">
        <v>1627</v>
      </c>
      <c r="AB42" s="382">
        <v>62368</v>
      </c>
      <c r="AC42" s="383">
        <v>196343</v>
      </c>
      <c r="AD42" s="381">
        <v>30</v>
      </c>
    </row>
    <row r="43" spans="1:30" s="106" customFormat="1" ht="9.75" customHeight="1" x14ac:dyDescent="0.2">
      <c r="A43" s="367">
        <v>31</v>
      </c>
      <c r="B43" s="368" t="s">
        <v>158</v>
      </c>
      <c r="C43" s="369">
        <v>46130</v>
      </c>
      <c r="D43" s="369">
        <v>177149</v>
      </c>
      <c r="E43" s="369">
        <v>46153</v>
      </c>
      <c r="F43" s="369">
        <v>8963</v>
      </c>
      <c r="G43" s="369">
        <v>57</v>
      </c>
      <c r="H43" s="369">
        <v>240</v>
      </c>
      <c r="I43" s="369">
        <v>23</v>
      </c>
      <c r="J43" s="369">
        <v>68</v>
      </c>
      <c r="K43" s="369">
        <v>8357</v>
      </c>
      <c r="L43" s="369">
        <v>2940</v>
      </c>
      <c r="M43" s="369">
        <v>148</v>
      </c>
      <c r="N43" s="382">
        <v>159</v>
      </c>
      <c r="O43" s="382">
        <v>3832</v>
      </c>
      <c r="P43" s="383">
        <v>3082</v>
      </c>
      <c r="Q43" s="371">
        <v>31</v>
      </c>
      <c r="R43" s="367">
        <v>31</v>
      </c>
      <c r="S43" s="368" t="s">
        <v>158</v>
      </c>
      <c r="T43" s="369">
        <v>489</v>
      </c>
      <c r="U43" s="369">
        <v>162</v>
      </c>
      <c r="V43" s="369">
        <v>5205</v>
      </c>
      <c r="W43" s="369">
        <v>1146</v>
      </c>
      <c r="X43" s="369">
        <v>3</v>
      </c>
      <c r="Y43" s="369">
        <v>1</v>
      </c>
      <c r="Z43" s="369">
        <v>32360</v>
      </c>
      <c r="AA43" s="369">
        <v>1165</v>
      </c>
      <c r="AB43" s="382">
        <v>46050</v>
      </c>
      <c r="AC43" s="383">
        <v>168426</v>
      </c>
      <c r="AD43" s="381">
        <v>31</v>
      </c>
    </row>
    <row r="44" spans="1:30" s="106" customFormat="1" ht="9.75" customHeight="1" x14ac:dyDescent="0.2">
      <c r="A44" s="367">
        <v>32</v>
      </c>
      <c r="B44" s="368" t="s">
        <v>159</v>
      </c>
      <c r="C44" s="369">
        <v>32180</v>
      </c>
      <c r="D44" s="369">
        <v>139305</v>
      </c>
      <c r="E44" s="369">
        <v>32196</v>
      </c>
      <c r="F44" s="369">
        <v>7340</v>
      </c>
      <c r="G44" s="369">
        <v>56</v>
      </c>
      <c r="H44" s="369">
        <v>241</v>
      </c>
      <c r="I44" s="369">
        <v>25</v>
      </c>
      <c r="J44" s="369">
        <v>113</v>
      </c>
      <c r="K44" s="369">
        <v>5791</v>
      </c>
      <c r="L44" s="369">
        <v>2620</v>
      </c>
      <c r="M44" s="369">
        <v>103</v>
      </c>
      <c r="N44" s="382">
        <v>106</v>
      </c>
      <c r="O44" s="382">
        <v>2783</v>
      </c>
      <c r="P44" s="383">
        <v>2261</v>
      </c>
      <c r="Q44" s="371">
        <v>32</v>
      </c>
      <c r="R44" s="367">
        <v>32</v>
      </c>
      <c r="S44" s="368" t="s">
        <v>159</v>
      </c>
      <c r="T44" s="369">
        <v>462</v>
      </c>
      <c r="U44" s="369">
        <v>173</v>
      </c>
      <c r="V44" s="369">
        <v>4279</v>
      </c>
      <c r="W44" s="369">
        <v>1014</v>
      </c>
      <c r="X44" s="369" t="s">
        <v>492</v>
      </c>
      <c r="Y44" s="369" t="s">
        <v>492</v>
      </c>
      <c r="Z44" s="369">
        <v>22066</v>
      </c>
      <c r="AA44" s="369">
        <v>794</v>
      </c>
      <c r="AB44" s="382">
        <v>32132</v>
      </c>
      <c r="AC44" s="383">
        <v>132206</v>
      </c>
      <c r="AD44" s="381">
        <v>32</v>
      </c>
    </row>
    <row r="45" spans="1:30" s="106" customFormat="1" ht="9.75" customHeight="1" x14ac:dyDescent="0.2">
      <c r="A45" s="367">
        <v>33</v>
      </c>
      <c r="B45" s="368" t="s">
        <v>160</v>
      </c>
      <c r="C45" s="369">
        <v>20360</v>
      </c>
      <c r="D45" s="369">
        <v>99965</v>
      </c>
      <c r="E45" s="369">
        <v>20389</v>
      </c>
      <c r="F45" s="369">
        <v>5521</v>
      </c>
      <c r="G45" s="369">
        <v>64</v>
      </c>
      <c r="H45" s="369">
        <v>279</v>
      </c>
      <c r="I45" s="428">
        <v>23</v>
      </c>
      <c r="J45" s="428">
        <v>122</v>
      </c>
      <c r="K45" s="369">
        <v>3673</v>
      </c>
      <c r="L45" s="369">
        <v>2058</v>
      </c>
      <c r="M45" s="369">
        <v>75</v>
      </c>
      <c r="N45" s="382">
        <v>81</v>
      </c>
      <c r="O45" s="382">
        <v>1852</v>
      </c>
      <c r="P45" s="383">
        <v>1569</v>
      </c>
      <c r="Q45" s="371">
        <v>33</v>
      </c>
      <c r="R45" s="367">
        <v>33</v>
      </c>
      <c r="S45" s="368" t="s">
        <v>160</v>
      </c>
      <c r="T45" s="369">
        <v>320</v>
      </c>
      <c r="U45" s="369">
        <v>119</v>
      </c>
      <c r="V45" s="369">
        <v>3225</v>
      </c>
      <c r="W45" s="369">
        <v>795</v>
      </c>
      <c r="X45" s="428">
        <v>4</v>
      </c>
      <c r="Y45" s="428">
        <v>9</v>
      </c>
      <c r="Z45" s="369">
        <v>13559</v>
      </c>
      <c r="AA45" s="369">
        <v>488</v>
      </c>
      <c r="AB45" s="382">
        <v>20318</v>
      </c>
      <c r="AC45" s="383">
        <v>94723</v>
      </c>
      <c r="AD45" s="381">
        <v>33</v>
      </c>
    </row>
    <row r="46" spans="1:30" s="106" customFormat="1" ht="9.75" customHeight="1" x14ac:dyDescent="0.2">
      <c r="A46" s="367">
        <v>34</v>
      </c>
      <c r="B46" s="368" t="s">
        <v>161</v>
      </c>
      <c r="C46" s="369">
        <v>13601</v>
      </c>
      <c r="D46" s="369">
        <v>73693</v>
      </c>
      <c r="E46" s="369">
        <v>13617</v>
      </c>
      <c r="F46" s="369">
        <v>4350</v>
      </c>
      <c r="G46" s="369">
        <v>38</v>
      </c>
      <c r="H46" s="369">
        <v>199</v>
      </c>
      <c r="I46" s="369">
        <v>17</v>
      </c>
      <c r="J46" s="369">
        <v>85</v>
      </c>
      <c r="K46" s="369">
        <v>2508</v>
      </c>
      <c r="L46" s="369">
        <v>1729</v>
      </c>
      <c r="M46" s="369">
        <v>63</v>
      </c>
      <c r="N46" s="382">
        <v>49</v>
      </c>
      <c r="O46" s="382">
        <v>1304</v>
      </c>
      <c r="P46" s="383">
        <v>1126</v>
      </c>
      <c r="Q46" s="371">
        <v>34</v>
      </c>
      <c r="R46" s="367">
        <v>34</v>
      </c>
      <c r="S46" s="368" t="s">
        <v>161</v>
      </c>
      <c r="T46" s="369">
        <v>259</v>
      </c>
      <c r="U46" s="369">
        <v>102</v>
      </c>
      <c r="V46" s="369">
        <v>2416</v>
      </c>
      <c r="W46" s="369">
        <v>711</v>
      </c>
      <c r="X46" s="369" t="s">
        <v>492</v>
      </c>
      <c r="Y46" s="369" t="s">
        <v>492</v>
      </c>
      <c r="Z46" s="369">
        <v>8788</v>
      </c>
      <c r="AA46" s="369">
        <v>316</v>
      </c>
      <c r="AB46" s="382">
        <v>13576</v>
      </c>
      <c r="AC46" s="383">
        <v>69542</v>
      </c>
      <c r="AD46" s="381">
        <v>34</v>
      </c>
    </row>
    <row r="47" spans="1:30" s="106" customFormat="1" ht="9.75" customHeight="1" x14ac:dyDescent="0.2">
      <c r="A47" s="367">
        <v>35</v>
      </c>
      <c r="B47" s="368" t="s">
        <v>162</v>
      </c>
      <c r="C47" s="369">
        <v>16239</v>
      </c>
      <c r="D47" s="369">
        <v>94659</v>
      </c>
      <c r="E47" s="369">
        <v>16275</v>
      </c>
      <c r="F47" s="369">
        <v>6440</v>
      </c>
      <c r="G47" s="369">
        <v>71</v>
      </c>
      <c r="H47" s="369">
        <v>395</v>
      </c>
      <c r="I47" s="428">
        <v>26</v>
      </c>
      <c r="J47" s="428">
        <v>203</v>
      </c>
      <c r="K47" s="369">
        <v>3055</v>
      </c>
      <c r="L47" s="369">
        <v>2741</v>
      </c>
      <c r="M47" s="369">
        <v>55</v>
      </c>
      <c r="N47" s="382">
        <v>49</v>
      </c>
      <c r="O47" s="382">
        <v>1437</v>
      </c>
      <c r="P47" s="383">
        <v>1301</v>
      </c>
      <c r="Q47" s="371">
        <v>35</v>
      </c>
      <c r="R47" s="367">
        <v>35</v>
      </c>
      <c r="S47" s="368" t="s">
        <v>162</v>
      </c>
      <c r="T47" s="369">
        <v>373</v>
      </c>
      <c r="U47" s="369">
        <v>163</v>
      </c>
      <c r="V47" s="369">
        <v>3758</v>
      </c>
      <c r="W47" s="369">
        <v>1219</v>
      </c>
      <c r="X47" s="428">
        <v>3</v>
      </c>
      <c r="Y47" s="428">
        <v>11</v>
      </c>
      <c r="Z47" s="369">
        <v>9948</v>
      </c>
      <c r="AA47" s="369">
        <v>358</v>
      </c>
      <c r="AB47" s="382">
        <v>16199</v>
      </c>
      <c r="AC47" s="383">
        <v>88614</v>
      </c>
      <c r="AD47" s="381">
        <v>35</v>
      </c>
    </row>
    <row r="48" spans="1:30" s="106" customFormat="1" ht="9.75" customHeight="1" x14ac:dyDescent="0.2">
      <c r="A48" s="367">
        <v>36</v>
      </c>
      <c r="B48" s="368" t="s">
        <v>165</v>
      </c>
      <c r="C48" s="369">
        <v>7420</v>
      </c>
      <c r="D48" s="369">
        <v>48095</v>
      </c>
      <c r="E48" s="369">
        <v>7451</v>
      </c>
      <c r="F48" s="369">
        <v>4195</v>
      </c>
      <c r="G48" s="369">
        <v>62</v>
      </c>
      <c r="H48" s="369">
        <v>450</v>
      </c>
      <c r="I48" s="428">
        <v>25</v>
      </c>
      <c r="J48" s="428">
        <v>192</v>
      </c>
      <c r="K48" s="369">
        <v>1448</v>
      </c>
      <c r="L48" s="369">
        <v>1750</v>
      </c>
      <c r="M48" s="369">
        <v>21</v>
      </c>
      <c r="N48" s="382">
        <v>22</v>
      </c>
      <c r="O48" s="382">
        <v>703</v>
      </c>
      <c r="P48" s="383">
        <v>721</v>
      </c>
      <c r="Q48" s="371">
        <v>36</v>
      </c>
      <c r="R48" s="367">
        <v>36</v>
      </c>
      <c r="S48" s="368" t="s">
        <v>165</v>
      </c>
      <c r="T48" s="369">
        <v>172</v>
      </c>
      <c r="U48" s="369">
        <v>84</v>
      </c>
      <c r="V48" s="369">
        <v>1952</v>
      </c>
      <c r="W48" s="369">
        <v>816</v>
      </c>
      <c r="X48" s="428" t="s">
        <v>492</v>
      </c>
      <c r="Y48" s="428" t="s">
        <v>492</v>
      </c>
      <c r="Z48" s="369">
        <v>4313</v>
      </c>
      <c r="AA48" s="369">
        <v>155</v>
      </c>
      <c r="AB48" s="382">
        <v>7406</v>
      </c>
      <c r="AC48" s="383">
        <v>44350</v>
      </c>
      <c r="AD48" s="381">
        <v>36</v>
      </c>
    </row>
    <row r="49" spans="1:30" s="106" customFormat="1" ht="9.75" customHeight="1" x14ac:dyDescent="0.2">
      <c r="A49" s="367">
        <v>37</v>
      </c>
      <c r="B49" s="368" t="s">
        <v>166</v>
      </c>
      <c r="C49" s="369">
        <v>3870</v>
      </c>
      <c r="D49" s="369">
        <v>26283</v>
      </c>
      <c r="E49" s="369">
        <v>3898</v>
      </c>
      <c r="F49" s="369">
        <v>2774</v>
      </c>
      <c r="G49" s="369">
        <v>37</v>
      </c>
      <c r="H49" s="369">
        <v>254</v>
      </c>
      <c r="I49" s="369">
        <v>11</v>
      </c>
      <c r="J49" s="369">
        <v>156</v>
      </c>
      <c r="K49" s="369">
        <v>826</v>
      </c>
      <c r="L49" s="369">
        <v>1305</v>
      </c>
      <c r="M49" s="369">
        <v>9</v>
      </c>
      <c r="N49" s="382">
        <v>11</v>
      </c>
      <c r="O49" s="382">
        <v>373</v>
      </c>
      <c r="P49" s="383">
        <v>386</v>
      </c>
      <c r="Q49" s="371">
        <v>37</v>
      </c>
      <c r="R49" s="367">
        <v>37</v>
      </c>
      <c r="S49" s="368" t="s">
        <v>166</v>
      </c>
      <c r="T49" s="369">
        <v>111</v>
      </c>
      <c r="U49" s="369">
        <v>57</v>
      </c>
      <c r="V49" s="369">
        <v>1139</v>
      </c>
      <c r="W49" s="369">
        <v>528</v>
      </c>
      <c r="X49" s="369" t="s">
        <v>492</v>
      </c>
      <c r="Y49" s="369" t="s">
        <v>492</v>
      </c>
      <c r="Z49" s="369">
        <v>2075</v>
      </c>
      <c r="AA49" s="369">
        <v>75</v>
      </c>
      <c r="AB49" s="382">
        <v>3864</v>
      </c>
      <c r="AC49" s="383">
        <v>23763</v>
      </c>
      <c r="AD49" s="381">
        <v>37</v>
      </c>
    </row>
    <row r="50" spans="1:30" s="106" customFormat="1" ht="9.75" customHeight="1" x14ac:dyDescent="0.2">
      <c r="A50" s="367">
        <v>38</v>
      </c>
      <c r="B50" s="368" t="s">
        <v>167</v>
      </c>
      <c r="C50" s="369">
        <v>2367</v>
      </c>
      <c r="D50" s="369">
        <v>17557</v>
      </c>
      <c r="E50" s="369">
        <v>2390</v>
      </c>
      <c r="F50" s="369">
        <v>2229</v>
      </c>
      <c r="G50" s="369">
        <v>41</v>
      </c>
      <c r="H50" s="369">
        <v>325</v>
      </c>
      <c r="I50" s="369">
        <v>8</v>
      </c>
      <c r="J50" s="369">
        <v>65</v>
      </c>
      <c r="K50" s="369">
        <v>551</v>
      </c>
      <c r="L50" s="369">
        <v>1023</v>
      </c>
      <c r="M50" s="428">
        <v>11</v>
      </c>
      <c r="N50" s="429">
        <v>9</v>
      </c>
      <c r="O50" s="382">
        <v>244</v>
      </c>
      <c r="P50" s="383">
        <v>260</v>
      </c>
      <c r="Q50" s="371">
        <v>38</v>
      </c>
      <c r="R50" s="367">
        <v>38</v>
      </c>
      <c r="S50" s="368" t="s">
        <v>167</v>
      </c>
      <c r="T50" s="369">
        <v>75</v>
      </c>
      <c r="U50" s="369">
        <v>43</v>
      </c>
      <c r="V50" s="369">
        <v>784</v>
      </c>
      <c r="W50" s="369">
        <v>460</v>
      </c>
      <c r="X50" s="428" t="s">
        <v>492</v>
      </c>
      <c r="Y50" s="428" t="s">
        <v>492</v>
      </c>
      <c r="Z50" s="369">
        <v>1198</v>
      </c>
      <c r="AA50" s="369">
        <v>43</v>
      </c>
      <c r="AB50" s="382">
        <v>2351</v>
      </c>
      <c r="AC50" s="383">
        <v>15653</v>
      </c>
      <c r="AD50" s="381">
        <v>38</v>
      </c>
    </row>
    <row r="51" spans="1:30" s="106" customFormat="1" ht="9.75" customHeight="1" x14ac:dyDescent="0.2">
      <c r="A51" s="367">
        <v>39</v>
      </c>
      <c r="B51" s="368" t="s">
        <v>163</v>
      </c>
      <c r="C51" s="369">
        <v>1391</v>
      </c>
      <c r="D51" s="369">
        <v>11302</v>
      </c>
      <c r="E51" s="369">
        <v>1409</v>
      </c>
      <c r="F51" s="369">
        <v>1647</v>
      </c>
      <c r="G51" s="369">
        <v>30</v>
      </c>
      <c r="H51" s="369">
        <v>283</v>
      </c>
      <c r="I51" s="369">
        <v>8</v>
      </c>
      <c r="J51" s="369">
        <v>92</v>
      </c>
      <c r="K51" s="369">
        <v>336</v>
      </c>
      <c r="L51" s="369">
        <v>711</v>
      </c>
      <c r="M51" s="428" t="s">
        <v>492</v>
      </c>
      <c r="N51" s="429" t="s">
        <v>492</v>
      </c>
      <c r="O51" s="382">
        <v>164</v>
      </c>
      <c r="P51" s="383">
        <v>175</v>
      </c>
      <c r="Q51" s="371">
        <v>39</v>
      </c>
      <c r="R51" s="367">
        <v>39</v>
      </c>
      <c r="S51" s="368" t="s">
        <v>163</v>
      </c>
      <c r="T51" s="369">
        <v>64</v>
      </c>
      <c r="U51" s="369">
        <v>36</v>
      </c>
      <c r="V51" s="369">
        <v>524</v>
      </c>
      <c r="W51" s="369">
        <v>325</v>
      </c>
      <c r="X51" s="428" t="s">
        <v>55</v>
      </c>
      <c r="Y51" s="428" t="s">
        <v>55</v>
      </c>
      <c r="Z51" s="369">
        <v>622</v>
      </c>
      <c r="AA51" s="369">
        <v>22</v>
      </c>
      <c r="AB51" s="382">
        <v>1385</v>
      </c>
      <c r="AC51" s="383">
        <v>9938</v>
      </c>
      <c r="AD51" s="381">
        <v>39</v>
      </c>
    </row>
    <row r="52" spans="1:30" s="106" customFormat="1" ht="9.75" customHeight="1" x14ac:dyDescent="0.2">
      <c r="A52" s="367">
        <v>40</v>
      </c>
      <c r="B52" s="368" t="s">
        <v>164</v>
      </c>
      <c r="C52" s="369">
        <v>2072</v>
      </c>
      <c r="D52" s="369">
        <v>17880</v>
      </c>
      <c r="E52" s="369">
        <v>2096</v>
      </c>
      <c r="F52" s="369">
        <v>2715</v>
      </c>
      <c r="G52" s="369">
        <v>40</v>
      </c>
      <c r="H52" s="369">
        <v>366</v>
      </c>
      <c r="I52" s="369">
        <v>20</v>
      </c>
      <c r="J52" s="369">
        <v>226</v>
      </c>
      <c r="K52" s="369">
        <v>501</v>
      </c>
      <c r="L52" s="369">
        <v>1321</v>
      </c>
      <c r="M52" s="369">
        <v>8</v>
      </c>
      <c r="N52" s="382">
        <v>9</v>
      </c>
      <c r="O52" s="382">
        <v>220</v>
      </c>
      <c r="P52" s="383">
        <v>234</v>
      </c>
      <c r="Q52" s="371">
        <v>40</v>
      </c>
      <c r="R52" s="367">
        <v>40</v>
      </c>
      <c r="S52" s="368" t="s">
        <v>164</v>
      </c>
      <c r="T52" s="369">
        <v>100</v>
      </c>
      <c r="U52" s="369">
        <v>66</v>
      </c>
      <c r="V52" s="369">
        <v>810</v>
      </c>
      <c r="W52" s="369">
        <v>455</v>
      </c>
      <c r="X52" s="369" t="s">
        <v>492</v>
      </c>
      <c r="Y52" s="369" t="s">
        <v>492</v>
      </c>
      <c r="Z52" s="369">
        <v>903</v>
      </c>
      <c r="AA52" s="369">
        <v>33</v>
      </c>
      <c r="AB52" s="382">
        <v>2059</v>
      </c>
      <c r="AC52" s="383">
        <v>15531</v>
      </c>
      <c r="AD52" s="381">
        <v>40</v>
      </c>
    </row>
    <row r="53" spans="1:30" s="106" customFormat="1" ht="9.75" customHeight="1" x14ac:dyDescent="0.2">
      <c r="A53" s="367">
        <v>41</v>
      </c>
      <c r="B53" s="368" t="s">
        <v>131</v>
      </c>
      <c r="C53" s="369">
        <v>2781</v>
      </c>
      <c r="D53" s="369">
        <v>30885</v>
      </c>
      <c r="E53" s="369">
        <v>2829</v>
      </c>
      <c r="F53" s="369">
        <v>6478</v>
      </c>
      <c r="G53" s="369">
        <v>68</v>
      </c>
      <c r="H53" s="369">
        <v>726</v>
      </c>
      <c r="I53" s="369">
        <v>37</v>
      </c>
      <c r="J53" s="369">
        <v>585</v>
      </c>
      <c r="K53" s="369">
        <v>707</v>
      </c>
      <c r="L53" s="369">
        <v>3071</v>
      </c>
      <c r="M53" s="369" t="s">
        <v>492</v>
      </c>
      <c r="N53" s="382" t="s">
        <v>492</v>
      </c>
      <c r="O53" s="382">
        <v>306</v>
      </c>
      <c r="P53" s="383">
        <v>340</v>
      </c>
      <c r="Q53" s="371">
        <v>41</v>
      </c>
      <c r="R53" s="367">
        <v>41</v>
      </c>
      <c r="S53" s="368" t="s">
        <v>131</v>
      </c>
      <c r="T53" s="369">
        <v>138</v>
      </c>
      <c r="U53" s="369">
        <v>91</v>
      </c>
      <c r="V53" s="369">
        <v>1406</v>
      </c>
      <c r="W53" s="369">
        <v>1278</v>
      </c>
      <c r="X53" s="369">
        <v>4</v>
      </c>
      <c r="Y53" s="369">
        <v>346</v>
      </c>
      <c r="Z53" s="369">
        <v>994</v>
      </c>
      <c r="AA53" s="369">
        <v>36</v>
      </c>
      <c r="AB53" s="382">
        <v>2768</v>
      </c>
      <c r="AC53" s="383">
        <v>25133</v>
      </c>
      <c r="AD53" s="381">
        <v>41</v>
      </c>
    </row>
    <row r="54" spans="1:30" s="106" customFormat="1" ht="9.75" customHeight="1" x14ac:dyDescent="0.2">
      <c r="A54" s="367">
        <v>42</v>
      </c>
      <c r="B54" s="368" t="s">
        <v>132</v>
      </c>
      <c r="C54" s="369">
        <v>576</v>
      </c>
      <c r="D54" s="369">
        <v>8780</v>
      </c>
      <c r="E54" s="369">
        <v>593</v>
      </c>
      <c r="F54" s="369">
        <v>3077</v>
      </c>
      <c r="G54" s="369">
        <v>21</v>
      </c>
      <c r="H54" s="369">
        <v>253</v>
      </c>
      <c r="I54" s="369">
        <v>23</v>
      </c>
      <c r="J54" s="369">
        <v>726</v>
      </c>
      <c r="K54" s="369">
        <v>162</v>
      </c>
      <c r="L54" s="369">
        <v>1496</v>
      </c>
      <c r="M54" s="428" t="s">
        <v>55</v>
      </c>
      <c r="N54" s="429" t="s">
        <v>55</v>
      </c>
      <c r="O54" s="382">
        <v>45</v>
      </c>
      <c r="P54" s="383">
        <v>56</v>
      </c>
      <c r="Q54" s="371">
        <v>42</v>
      </c>
      <c r="R54" s="367">
        <v>42</v>
      </c>
      <c r="S54" s="368" t="s">
        <v>132</v>
      </c>
      <c r="T54" s="369">
        <v>27</v>
      </c>
      <c r="U54" s="369">
        <v>23</v>
      </c>
      <c r="V54" s="369">
        <v>343</v>
      </c>
      <c r="W54" s="369">
        <v>515</v>
      </c>
      <c r="X54" s="428" t="s">
        <v>492</v>
      </c>
      <c r="Y54" s="428" t="s">
        <v>492</v>
      </c>
      <c r="Z54" s="369">
        <v>175</v>
      </c>
      <c r="AA54" s="369">
        <v>6</v>
      </c>
      <c r="AB54" s="382">
        <v>569</v>
      </c>
      <c r="AC54" s="383">
        <v>5956</v>
      </c>
      <c r="AD54" s="381">
        <v>42</v>
      </c>
    </row>
    <row r="55" spans="1:30" s="106" customFormat="1" ht="9.75" customHeight="1" x14ac:dyDescent="0.2">
      <c r="A55" s="367">
        <v>43</v>
      </c>
      <c r="B55" s="368" t="s">
        <v>133</v>
      </c>
      <c r="C55" s="369">
        <v>129</v>
      </c>
      <c r="D55" s="369">
        <v>2065</v>
      </c>
      <c r="E55" s="369">
        <v>132</v>
      </c>
      <c r="F55" s="369">
        <v>989</v>
      </c>
      <c r="G55" s="369" t="s">
        <v>492</v>
      </c>
      <c r="H55" s="369" t="s">
        <v>492</v>
      </c>
      <c r="I55" s="369" t="s">
        <v>492</v>
      </c>
      <c r="J55" s="369" t="s">
        <v>492</v>
      </c>
      <c r="K55" s="369">
        <v>32</v>
      </c>
      <c r="L55" s="369">
        <v>543</v>
      </c>
      <c r="M55" s="428" t="s">
        <v>55</v>
      </c>
      <c r="N55" s="429" t="s">
        <v>55</v>
      </c>
      <c r="O55" s="382">
        <v>13</v>
      </c>
      <c r="P55" s="383">
        <v>18</v>
      </c>
      <c r="Q55" s="371">
        <v>43</v>
      </c>
      <c r="R55" s="367">
        <v>43</v>
      </c>
      <c r="S55" s="368" t="s">
        <v>133</v>
      </c>
      <c r="T55" s="428">
        <v>8</v>
      </c>
      <c r="U55" s="428">
        <v>4</v>
      </c>
      <c r="V55" s="369">
        <v>85</v>
      </c>
      <c r="W55" s="369">
        <v>180</v>
      </c>
      <c r="X55" s="428" t="s">
        <v>55</v>
      </c>
      <c r="Y55" s="428" t="s">
        <v>55</v>
      </c>
      <c r="Z55" s="369">
        <v>31</v>
      </c>
      <c r="AA55" s="369">
        <v>1</v>
      </c>
      <c r="AB55" s="382">
        <v>128</v>
      </c>
      <c r="AC55" s="383">
        <v>1129</v>
      </c>
      <c r="AD55" s="381">
        <v>43</v>
      </c>
    </row>
    <row r="56" spans="1:30" s="106" customFormat="1" ht="9.75" customHeight="1" x14ac:dyDescent="0.2">
      <c r="A56" s="367">
        <v>44</v>
      </c>
      <c r="B56" s="368" t="s">
        <v>134</v>
      </c>
      <c r="C56" s="369">
        <v>35</v>
      </c>
      <c r="D56" s="369">
        <v>668</v>
      </c>
      <c r="E56" s="369">
        <v>37</v>
      </c>
      <c r="F56" s="369">
        <v>459</v>
      </c>
      <c r="G56" s="369" t="s">
        <v>492</v>
      </c>
      <c r="H56" s="369" t="s">
        <v>492</v>
      </c>
      <c r="I56" s="428" t="s">
        <v>492</v>
      </c>
      <c r="J56" s="428" t="s">
        <v>492</v>
      </c>
      <c r="K56" s="369">
        <v>4</v>
      </c>
      <c r="L56" s="369">
        <v>165</v>
      </c>
      <c r="M56" s="428" t="s">
        <v>55</v>
      </c>
      <c r="N56" s="429" t="s">
        <v>55</v>
      </c>
      <c r="O56" s="382">
        <v>3</v>
      </c>
      <c r="P56" s="383">
        <v>1</v>
      </c>
      <c r="Q56" s="371">
        <v>44</v>
      </c>
      <c r="R56" s="367">
        <v>44</v>
      </c>
      <c r="S56" s="368" t="s">
        <v>134</v>
      </c>
      <c r="T56" s="428">
        <v>8</v>
      </c>
      <c r="U56" s="428">
        <v>12</v>
      </c>
      <c r="V56" s="428">
        <v>20</v>
      </c>
      <c r="W56" s="428">
        <v>230</v>
      </c>
      <c r="X56" s="369" t="s">
        <v>55</v>
      </c>
      <c r="Y56" s="369" t="s">
        <v>55</v>
      </c>
      <c r="Z56" s="369">
        <v>13</v>
      </c>
      <c r="AA56" s="369">
        <v>0</v>
      </c>
      <c r="AB56" s="382">
        <v>35</v>
      </c>
      <c r="AC56" s="383">
        <v>236</v>
      </c>
      <c r="AD56" s="381">
        <v>44</v>
      </c>
    </row>
    <row r="57" spans="1:30" s="116" customFormat="1" ht="9.75" customHeight="1" x14ac:dyDescent="0.2">
      <c r="A57" s="373">
        <v>45</v>
      </c>
      <c r="B57" s="374" t="s">
        <v>95</v>
      </c>
      <c r="C57" s="375">
        <v>618023</v>
      </c>
      <c r="D57" s="375">
        <v>1766948</v>
      </c>
      <c r="E57" s="375">
        <v>618380</v>
      </c>
      <c r="F57" s="375">
        <v>103159</v>
      </c>
      <c r="G57" s="375">
        <v>739</v>
      </c>
      <c r="H57" s="375">
        <v>4647</v>
      </c>
      <c r="I57" s="375">
        <v>353</v>
      </c>
      <c r="J57" s="375">
        <v>3219</v>
      </c>
      <c r="K57" s="375">
        <v>71305</v>
      </c>
      <c r="L57" s="375">
        <v>30396</v>
      </c>
      <c r="M57" s="375">
        <v>2861</v>
      </c>
      <c r="N57" s="384">
        <v>3396</v>
      </c>
      <c r="O57" s="384">
        <v>32504</v>
      </c>
      <c r="P57" s="385">
        <v>25321</v>
      </c>
      <c r="Q57" s="377">
        <v>45</v>
      </c>
      <c r="R57" s="373">
        <v>45</v>
      </c>
      <c r="S57" s="374" t="s">
        <v>95</v>
      </c>
      <c r="T57" s="375">
        <v>4610</v>
      </c>
      <c r="U57" s="375">
        <v>1784</v>
      </c>
      <c r="V57" s="375">
        <v>61226</v>
      </c>
      <c r="W57" s="375">
        <v>16530</v>
      </c>
      <c r="X57" s="375">
        <v>52</v>
      </c>
      <c r="Y57" s="375">
        <v>458</v>
      </c>
      <c r="Z57" s="375">
        <v>483893</v>
      </c>
      <c r="AA57" s="375">
        <v>17409</v>
      </c>
      <c r="AB57" s="384">
        <v>603646</v>
      </c>
      <c r="AC57" s="385">
        <v>1668436</v>
      </c>
      <c r="AD57" s="386">
        <v>45</v>
      </c>
    </row>
    <row r="58" spans="1:30" s="106" customFormat="1" ht="9.75" customHeight="1" x14ac:dyDescent="0.2">
      <c r="A58" s="367">
        <v>46</v>
      </c>
      <c r="B58" s="378" t="s">
        <v>135</v>
      </c>
      <c r="C58" s="369">
        <v>3930</v>
      </c>
      <c r="D58" s="369">
        <v>6860</v>
      </c>
      <c r="E58" s="369">
        <v>3931</v>
      </c>
      <c r="F58" s="369">
        <v>619</v>
      </c>
      <c r="G58" s="428" t="s">
        <v>492</v>
      </c>
      <c r="H58" s="428" t="s">
        <v>492</v>
      </c>
      <c r="I58" s="428">
        <v>3</v>
      </c>
      <c r="J58" s="428">
        <v>26</v>
      </c>
      <c r="K58" s="369">
        <v>118</v>
      </c>
      <c r="L58" s="369">
        <v>166</v>
      </c>
      <c r="M58" s="428">
        <v>89</v>
      </c>
      <c r="N58" s="429">
        <v>150</v>
      </c>
      <c r="O58" s="382">
        <v>196</v>
      </c>
      <c r="P58" s="383">
        <v>114</v>
      </c>
      <c r="Q58" s="371">
        <v>46</v>
      </c>
      <c r="R58" s="367">
        <v>46</v>
      </c>
      <c r="S58" s="378" t="s">
        <v>135</v>
      </c>
      <c r="T58" s="369">
        <v>46</v>
      </c>
      <c r="U58" s="369">
        <v>23</v>
      </c>
      <c r="V58" s="369">
        <v>32</v>
      </c>
      <c r="W58" s="369">
        <v>5</v>
      </c>
      <c r="X58" s="369" t="s">
        <v>55</v>
      </c>
      <c r="Y58" s="369" t="s">
        <v>55</v>
      </c>
      <c r="Z58" s="369">
        <v>3487</v>
      </c>
      <c r="AA58" s="369">
        <v>126</v>
      </c>
      <c r="AB58" s="382">
        <v>2931</v>
      </c>
      <c r="AC58" s="383">
        <v>6252</v>
      </c>
      <c r="AD58" s="381">
        <v>46</v>
      </c>
    </row>
    <row r="59" spans="1:30" s="106" customFormat="1" ht="12" customHeight="1" x14ac:dyDescent="0.2">
      <c r="A59" s="379"/>
      <c r="B59" s="628" t="s">
        <v>137</v>
      </c>
      <c r="C59" s="628"/>
      <c r="D59" s="628"/>
      <c r="E59" s="628"/>
      <c r="F59" s="628"/>
      <c r="G59" s="628"/>
      <c r="H59" s="628"/>
      <c r="I59" s="690" t="s">
        <v>137</v>
      </c>
      <c r="J59" s="690"/>
      <c r="K59" s="690"/>
      <c r="L59" s="690"/>
      <c r="M59" s="690"/>
      <c r="N59" s="690"/>
      <c r="O59" s="691"/>
      <c r="P59" s="691"/>
      <c r="Q59" s="381"/>
      <c r="R59" s="379"/>
      <c r="S59" s="628" t="s">
        <v>137</v>
      </c>
      <c r="T59" s="628"/>
      <c r="U59" s="628"/>
      <c r="V59" s="628"/>
      <c r="W59" s="628"/>
      <c r="X59" s="628"/>
      <c r="Y59" s="628"/>
      <c r="Z59" s="690" t="s">
        <v>137</v>
      </c>
      <c r="AA59" s="690"/>
      <c r="AB59" s="691"/>
      <c r="AC59" s="691"/>
      <c r="AD59" s="381"/>
    </row>
    <row r="60" spans="1:30" s="106" customFormat="1" ht="9.75" customHeight="1" x14ac:dyDescent="0.2">
      <c r="A60" s="367">
        <v>47</v>
      </c>
      <c r="B60" s="368" t="s">
        <v>114</v>
      </c>
      <c r="C60" s="369">
        <v>225</v>
      </c>
      <c r="D60" s="369">
        <v>185</v>
      </c>
      <c r="E60" s="369">
        <v>225</v>
      </c>
      <c r="F60" s="369">
        <v>30</v>
      </c>
      <c r="G60" s="369" t="s">
        <v>55</v>
      </c>
      <c r="H60" s="369" t="s">
        <v>55</v>
      </c>
      <c r="I60" s="369" t="s">
        <v>55</v>
      </c>
      <c r="J60" s="369" t="s">
        <v>55</v>
      </c>
      <c r="K60" s="369" t="s">
        <v>492</v>
      </c>
      <c r="L60" s="369" t="s">
        <v>492</v>
      </c>
      <c r="M60" s="369">
        <v>4</v>
      </c>
      <c r="N60" s="369">
        <v>3</v>
      </c>
      <c r="O60" s="369">
        <v>10</v>
      </c>
      <c r="P60" s="370">
        <v>11</v>
      </c>
      <c r="Q60" s="371">
        <v>47</v>
      </c>
      <c r="R60" s="367">
        <v>47</v>
      </c>
      <c r="S60" s="368" t="s">
        <v>114</v>
      </c>
      <c r="T60" s="428">
        <v>4</v>
      </c>
      <c r="U60" s="428">
        <v>1</v>
      </c>
      <c r="V60" s="428" t="s">
        <v>492</v>
      </c>
      <c r="W60" s="428" t="s">
        <v>492</v>
      </c>
      <c r="X60" s="369" t="s">
        <v>55</v>
      </c>
      <c r="Y60" s="369" t="s">
        <v>55</v>
      </c>
      <c r="Z60" s="369">
        <v>206</v>
      </c>
      <c r="AA60" s="369">
        <v>15</v>
      </c>
      <c r="AB60" s="369">
        <v>127</v>
      </c>
      <c r="AC60" s="370">
        <v>154</v>
      </c>
      <c r="AD60" s="381">
        <v>47</v>
      </c>
    </row>
    <row r="61" spans="1:30" s="106" customFormat="1" ht="9.75" customHeight="1" x14ac:dyDescent="0.2">
      <c r="A61" s="367">
        <v>48</v>
      </c>
      <c r="B61" s="368" t="s">
        <v>169</v>
      </c>
      <c r="C61" s="369">
        <v>11875</v>
      </c>
      <c r="D61" s="369">
        <v>7420</v>
      </c>
      <c r="E61" s="369">
        <v>11875</v>
      </c>
      <c r="F61" s="369">
        <v>587</v>
      </c>
      <c r="G61" s="369" t="s">
        <v>55</v>
      </c>
      <c r="H61" s="369" t="s">
        <v>55</v>
      </c>
      <c r="I61" s="369" t="s">
        <v>492</v>
      </c>
      <c r="J61" s="369" t="s">
        <v>492</v>
      </c>
      <c r="K61" s="369" t="s">
        <v>492</v>
      </c>
      <c r="L61" s="369" t="s">
        <v>492</v>
      </c>
      <c r="M61" s="369">
        <v>13</v>
      </c>
      <c r="N61" s="369">
        <v>17</v>
      </c>
      <c r="O61" s="369">
        <v>67</v>
      </c>
      <c r="P61" s="370">
        <v>49</v>
      </c>
      <c r="Q61" s="371">
        <v>48</v>
      </c>
      <c r="R61" s="367">
        <v>48</v>
      </c>
      <c r="S61" s="368" t="s">
        <v>169</v>
      </c>
      <c r="T61" s="369">
        <v>15</v>
      </c>
      <c r="U61" s="369">
        <v>5</v>
      </c>
      <c r="V61" s="369" t="s">
        <v>492</v>
      </c>
      <c r="W61" s="369" t="s">
        <v>492</v>
      </c>
      <c r="X61" s="369" t="s">
        <v>55</v>
      </c>
      <c r="Y61" s="369" t="s">
        <v>55</v>
      </c>
      <c r="Z61" s="369">
        <v>11724</v>
      </c>
      <c r="AA61" s="369">
        <v>470</v>
      </c>
      <c r="AB61" s="369">
        <v>8505</v>
      </c>
      <c r="AC61" s="370">
        <v>6833</v>
      </c>
      <c r="AD61" s="381">
        <v>48</v>
      </c>
    </row>
    <row r="62" spans="1:30" s="106" customFormat="1" ht="9.75" customHeight="1" x14ac:dyDescent="0.2">
      <c r="A62" s="367">
        <v>49</v>
      </c>
      <c r="B62" s="368" t="s">
        <v>168</v>
      </c>
      <c r="C62" s="369">
        <v>8566</v>
      </c>
      <c r="D62" s="369">
        <v>16376</v>
      </c>
      <c r="E62" s="369">
        <v>8566</v>
      </c>
      <c r="F62" s="369">
        <v>705</v>
      </c>
      <c r="G62" s="428" t="s">
        <v>55</v>
      </c>
      <c r="H62" s="428" t="s">
        <v>55</v>
      </c>
      <c r="I62" s="428">
        <v>3</v>
      </c>
      <c r="J62" s="428">
        <v>15</v>
      </c>
      <c r="K62" s="369">
        <v>131</v>
      </c>
      <c r="L62" s="369">
        <v>32</v>
      </c>
      <c r="M62" s="369">
        <v>35</v>
      </c>
      <c r="N62" s="369">
        <v>48</v>
      </c>
      <c r="O62" s="369">
        <v>132</v>
      </c>
      <c r="P62" s="370">
        <v>99</v>
      </c>
      <c r="Q62" s="371">
        <v>49</v>
      </c>
      <c r="R62" s="367">
        <v>49</v>
      </c>
      <c r="S62" s="368" t="s">
        <v>168</v>
      </c>
      <c r="T62" s="369">
        <v>16</v>
      </c>
      <c r="U62" s="369">
        <v>8</v>
      </c>
      <c r="V62" s="369">
        <v>328</v>
      </c>
      <c r="W62" s="369">
        <v>79</v>
      </c>
      <c r="X62" s="369" t="s">
        <v>55</v>
      </c>
      <c r="Y62" s="369" t="s">
        <v>55</v>
      </c>
      <c r="Z62" s="369">
        <v>8056</v>
      </c>
      <c r="AA62" s="369">
        <v>424</v>
      </c>
      <c r="AB62" s="369">
        <v>8359</v>
      </c>
      <c r="AC62" s="370">
        <v>15671</v>
      </c>
      <c r="AD62" s="381">
        <v>49</v>
      </c>
    </row>
    <row r="63" spans="1:30" s="106" customFormat="1" ht="9.75" customHeight="1" x14ac:dyDescent="0.2">
      <c r="A63" s="367">
        <v>50</v>
      </c>
      <c r="B63" s="368" t="s">
        <v>157</v>
      </c>
      <c r="C63" s="369">
        <v>15312</v>
      </c>
      <c r="D63" s="369">
        <v>39678</v>
      </c>
      <c r="E63" s="369">
        <v>15313</v>
      </c>
      <c r="F63" s="369">
        <v>1391</v>
      </c>
      <c r="G63" s="428" t="s">
        <v>492</v>
      </c>
      <c r="H63" s="428" t="s">
        <v>492</v>
      </c>
      <c r="I63" s="428">
        <v>4</v>
      </c>
      <c r="J63" s="428">
        <v>15</v>
      </c>
      <c r="K63" s="369">
        <v>326</v>
      </c>
      <c r="L63" s="369">
        <v>61</v>
      </c>
      <c r="M63" s="369">
        <v>39</v>
      </c>
      <c r="N63" s="369">
        <v>32</v>
      </c>
      <c r="O63" s="369">
        <v>257</v>
      </c>
      <c r="P63" s="370">
        <v>187</v>
      </c>
      <c r="Q63" s="371">
        <v>50</v>
      </c>
      <c r="R63" s="367">
        <v>50</v>
      </c>
      <c r="S63" s="368" t="s">
        <v>157</v>
      </c>
      <c r="T63" s="369">
        <v>36</v>
      </c>
      <c r="U63" s="369">
        <v>14</v>
      </c>
      <c r="V63" s="369">
        <v>944</v>
      </c>
      <c r="W63" s="369">
        <v>266</v>
      </c>
      <c r="X63" s="369" t="s">
        <v>55</v>
      </c>
      <c r="Y63" s="369" t="s">
        <v>55</v>
      </c>
      <c r="Z63" s="369">
        <v>13988</v>
      </c>
      <c r="AA63" s="369">
        <v>812</v>
      </c>
      <c r="AB63" s="369">
        <v>15159</v>
      </c>
      <c r="AC63" s="370">
        <v>38291</v>
      </c>
      <c r="AD63" s="381">
        <v>50</v>
      </c>
    </row>
    <row r="64" spans="1:30" s="106" customFormat="1" ht="9.75" customHeight="1" x14ac:dyDescent="0.2">
      <c r="A64" s="367">
        <v>51</v>
      </c>
      <c r="B64" s="368" t="s">
        <v>128</v>
      </c>
      <c r="C64" s="369">
        <v>29478</v>
      </c>
      <c r="D64" s="369">
        <v>93056</v>
      </c>
      <c r="E64" s="369">
        <v>29478</v>
      </c>
      <c r="F64" s="369">
        <v>2951</v>
      </c>
      <c r="G64" s="428" t="s">
        <v>492</v>
      </c>
      <c r="H64" s="428" t="s">
        <v>492</v>
      </c>
      <c r="I64" s="369">
        <v>3</v>
      </c>
      <c r="J64" s="369">
        <v>6</v>
      </c>
      <c r="K64" s="369">
        <v>915</v>
      </c>
      <c r="L64" s="369">
        <v>132</v>
      </c>
      <c r="M64" s="369">
        <v>60</v>
      </c>
      <c r="N64" s="382">
        <v>48</v>
      </c>
      <c r="O64" s="382">
        <v>628</v>
      </c>
      <c r="P64" s="383">
        <v>445</v>
      </c>
      <c r="Q64" s="371">
        <v>51</v>
      </c>
      <c r="R64" s="367">
        <v>51</v>
      </c>
      <c r="S64" s="368" t="s">
        <v>128</v>
      </c>
      <c r="T64" s="369">
        <v>96</v>
      </c>
      <c r="U64" s="369">
        <v>34</v>
      </c>
      <c r="V64" s="369">
        <v>2637</v>
      </c>
      <c r="W64" s="369">
        <v>739</v>
      </c>
      <c r="X64" s="428" t="s">
        <v>492</v>
      </c>
      <c r="Y64" s="428" t="s">
        <v>492</v>
      </c>
      <c r="Z64" s="369">
        <v>25903</v>
      </c>
      <c r="AA64" s="369">
        <v>1546</v>
      </c>
      <c r="AB64" s="382">
        <v>29380</v>
      </c>
      <c r="AC64" s="383">
        <v>90106</v>
      </c>
      <c r="AD64" s="381">
        <v>51</v>
      </c>
    </row>
    <row r="65" spans="1:30" s="106" customFormat="1" ht="9.75" customHeight="1" x14ac:dyDescent="0.2">
      <c r="A65" s="367">
        <v>52</v>
      </c>
      <c r="B65" s="368" t="s">
        <v>129</v>
      </c>
      <c r="C65" s="369">
        <v>35386</v>
      </c>
      <c r="D65" s="369">
        <v>142414</v>
      </c>
      <c r="E65" s="369">
        <v>35385</v>
      </c>
      <c r="F65" s="369">
        <v>4839</v>
      </c>
      <c r="G65" s="369">
        <v>3</v>
      </c>
      <c r="H65" s="369">
        <v>6</v>
      </c>
      <c r="I65" s="369">
        <v>14</v>
      </c>
      <c r="J65" s="369">
        <v>62</v>
      </c>
      <c r="K65" s="369">
        <v>2071</v>
      </c>
      <c r="L65" s="369">
        <v>266</v>
      </c>
      <c r="M65" s="369">
        <v>118</v>
      </c>
      <c r="N65" s="382">
        <v>130</v>
      </c>
      <c r="O65" s="382">
        <v>1465</v>
      </c>
      <c r="P65" s="383">
        <v>1130</v>
      </c>
      <c r="Q65" s="371">
        <v>52</v>
      </c>
      <c r="R65" s="367">
        <v>52</v>
      </c>
      <c r="S65" s="368" t="s">
        <v>129</v>
      </c>
      <c r="T65" s="369">
        <v>182</v>
      </c>
      <c r="U65" s="369">
        <v>63</v>
      </c>
      <c r="V65" s="369">
        <v>4855</v>
      </c>
      <c r="W65" s="369">
        <v>1403</v>
      </c>
      <c r="X65" s="369">
        <v>5</v>
      </c>
      <c r="Y65" s="369">
        <v>1</v>
      </c>
      <c r="Z65" s="369">
        <v>28546</v>
      </c>
      <c r="AA65" s="369">
        <v>1778</v>
      </c>
      <c r="AB65" s="382">
        <v>35357</v>
      </c>
      <c r="AC65" s="383">
        <v>137581</v>
      </c>
      <c r="AD65" s="381">
        <v>52</v>
      </c>
    </row>
    <row r="66" spans="1:30" s="106" customFormat="1" ht="9.75" customHeight="1" x14ac:dyDescent="0.2">
      <c r="A66" s="367">
        <v>53</v>
      </c>
      <c r="B66" s="368" t="s">
        <v>130</v>
      </c>
      <c r="C66" s="369">
        <v>29644</v>
      </c>
      <c r="D66" s="369">
        <v>139973</v>
      </c>
      <c r="E66" s="369">
        <v>29644</v>
      </c>
      <c r="F66" s="369">
        <v>5263</v>
      </c>
      <c r="G66" s="369">
        <v>6</v>
      </c>
      <c r="H66" s="369">
        <v>17</v>
      </c>
      <c r="I66" s="369">
        <v>18</v>
      </c>
      <c r="J66" s="369">
        <v>81</v>
      </c>
      <c r="K66" s="369">
        <v>3682</v>
      </c>
      <c r="L66" s="369">
        <v>473</v>
      </c>
      <c r="M66" s="369">
        <v>131</v>
      </c>
      <c r="N66" s="382">
        <v>128</v>
      </c>
      <c r="O66" s="382">
        <v>2257</v>
      </c>
      <c r="P66" s="383">
        <v>1775</v>
      </c>
      <c r="Q66" s="371">
        <v>53</v>
      </c>
      <c r="R66" s="367">
        <v>53</v>
      </c>
      <c r="S66" s="368" t="s">
        <v>130</v>
      </c>
      <c r="T66" s="369">
        <v>246</v>
      </c>
      <c r="U66" s="369">
        <v>88</v>
      </c>
      <c r="V66" s="369">
        <v>4656</v>
      </c>
      <c r="W66" s="369">
        <v>1333</v>
      </c>
      <c r="X66" s="369">
        <v>3</v>
      </c>
      <c r="Y66" s="369">
        <v>1</v>
      </c>
      <c r="Z66" s="369">
        <v>21650</v>
      </c>
      <c r="AA66" s="369">
        <v>1366</v>
      </c>
      <c r="AB66" s="382">
        <v>29632</v>
      </c>
      <c r="AC66" s="383">
        <v>134728</v>
      </c>
      <c r="AD66" s="381">
        <v>53</v>
      </c>
    </row>
    <row r="67" spans="1:30" s="106" customFormat="1" ht="9.75" customHeight="1" x14ac:dyDescent="0.2">
      <c r="A67" s="367">
        <v>54</v>
      </c>
      <c r="B67" s="368" t="s">
        <v>158</v>
      </c>
      <c r="C67" s="369">
        <v>26864</v>
      </c>
      <c r="D67" s="369">
        <v>142357</v>
      </c>
      <c r="E67" s="369">
        <v>26866</v>
      </c>
      <c r="F67" s="369">
        <v>6007</v>
      </c>
      <c r="G67" s="369">
        <v>5</v>
      </c>
      <c r="H67" s="369">
        <v>11</v>
      </c>
      <c r="I67" s="369">
        <v>26</v>
      </c>
      <c r="J67" s="369">
        <v>80</v>
      </c>
      <c r="K67" s="369">
        <v>5278</v>
      </c>
      <c r="L67" s="369">
        <v>852</v>
      </c>
      <c r="M67" s="369">
        <v>150</v>
      </c>
      <c r="N67" s="382">
        <v>167</v>
      </c>
      <c r="O67" s="382">
        <v>2873</v>
      </c>
      <c r="P67" s="383">
        <v>2360</v>
      </c>
      <c r="Q67" s="371">
        <v>54</v>
      </c>
      <c r="R67" s="367">
        <v>54</v>
      </c>
      <c r="S67" s="368" t="s">
        <v>158</v>
      </c>
      <c r="T67" s="369">
        <v>317</v>
      </c>
      <c r="U67" s="369">
        <v>104</v>
      </c>
      <c r="V67" s="369">
        <v>4416</v>
      </c>
      <c r="W67" s="369">
        <v>1307</v>
      </c>
      <c r="X67" s="369">
        <v>4</v>
      </c>
      <c r="Y67" s="369">
        <v>1</v>
      </c>
      <c r="Z67" s="369">
        <v>17633</v>
      </c>
      <c r="AA67" s="369">
        <v>1124</v>
      </c>
      <c r="AB67" s="382">
        <v>26852</v>
      </c>
      <c r="AC67" s="383">
        <v>136362</v>
      </c>
      <c r="AD67" s="381">
        <v>54</v>
      </c>
    </row>
    <row r="68" spans="1:30" s="106" customFormat="1" ht="9.75" customHeight="1" x14ac:dyDescent="0.2">
      <c r="A68" s="367">
        <v>55</v>
      </c>
      <c r="B68" s="368" t="s">
        <v>159</v>
      </c>
      <c r="C68" s="369">
        <v>25330</v>
      </c>
      <c r="D68" s="369">
        <v>150708</v>
      </c>
      <c r="E68" s="369">
        <v>25332</v>
      </c>
      <c r="F68" s="369">
        <v>7130</v>
      </c>
      <c r="G68" s="369">
        <v>5</v>
      </c>
      <c r="H68" s="369">
        <v>9</v>
      </c>
      <c r="I68" s="369">
        <v>21</v>
      </c>
      <c r="J68" s="369">
        <v>66</v>
      </c>
      <c r="K68" s="369">
        <v>6290</v>
      </c>
      <c r="L68" s="369">
        <v>1260</v>
      </c>
      <c r="M68" s="369">
        <v>139</v>
      </c>
      <c r="N68" s="382">
        <v>151</v>
      </c>
      <c r="O68" s="382">
        <v>3619</v>
      </c>
      <c r="P68" s="383">
        <v>3157</v>
      </c>
      <c r="Q68" s="371">
        <v>55</v>
      </c>
      <c r="R68" s="367">
        <v>55</v>
      </c>
      <c r="S68" s="368" t="s">
        <v>159</v>
      </c>
      <c r="T68" s="369">
        <v>416</v>
      </c>
      <c r="U68" s="369">
        <v>141</v>
      </c>
      <c r="V68" s="369">
        <v>4583</v>
      </c>
      <c r="W68" s="369">
        <v>1369</v>
      </c>
      <c r="X68" s="369" t="s">
        <v>492</v>
      </c>
      <c r="Y68" s="369" t="s">
        <v>492</v>
      </c>
      <c r="Z68" s="369">
        <v>14949</v>
      </c>
      <c r="AA68" s="369">
        <v>975</v>
      </c>
      <c r="AB68" s="382">
        <v>25319</v>
      </c>
      <c r="AC68" s="383">
        <v>143587</v>
      </c>
      <c r="AD68" s="381">
        <v>55</v>
      </c>
    </row>
    <row r="69" spans="1:30" s="106" customFormat="1" ht="9.75" customHeight="1" x14ac:dyDescent="0.2">
      <c r="A69" s="367">
        <v>56</v>
      </c>
      <c r="B69" s="368" t="s">
        <v>160</v>
      </c>
      <c r="C69" s="369">
        <v>23337</v>
      </c>
      <c r="D69" s="369">
        <v>156775</v>
      </c>
      <c r="E69" s="369">
        <v>23342</v>
      </c>
      <c r="F69" s="369">
        <v>7885</v>
      </c>
      <c r="G69" s="369">
        <v>6</v>
      </c>
      <c r="H69" s="369">
        <v>23</v>
      </c>
      <c r="I69" s="428">
        <v>25</v>
      </c>
      <c r="J69" s="428">
        <v>112</v>
      </c>
      <c r="K69" s="369">
        <v>6668</v>
      </c>
      <c r="L69" s="369">
        <v>1737</v>
      </c>
      <c r="M69" s="369">
        <v>112</v>
      </c>
      <c r="N69" s="382">
        <v>121</v>
      </c>
      <c r="O69" s="382">
        <v>3896</v>
      </c>
      <c r="P69" s="383">
        <v>3443</v>
      </c>
      <c r="Q69" s="371">
        <v>56</v>
      </c>
      <c r="R69" s="367">
        <v>56</v>
      </c>
      <c r="S69" s="368" t="s">
        <v>160</v>
      </c>
      <c r="T69" s="369">
        <v>488</v>
      </c>
      <c r="U69" s="369">
        <v>171</v>
      </c>
      <c r="V69" s="369">
        <v>4670</v>
      </c>
      <c r="W69" s="369">
        <v>1422</v>
      </c>
      <c r="X69" s="428">
        <v>6</v>
      </c>
      <c r="Y69" s="428">
        <v>3</v>
      </c>
      <c r="Z69" s="369">
        <v>12647</v>
      </c>
      <c r="AA69" s="369">
        <v>852</v>
      </c>
      <c r="AB69" s="382">
        <v>23330</v>
      </c>
      <c r="AC69" s="383">
        <v>148913</v>
      </c>
      <c r="AD69" s="381">
        <v>56</v>
      </c>
    </row>
    <row r="70" spans="1:30" s="106" customFormat="1" ht="9.75" customHeight="1" x14ac:dyDescent="0.2">
      <c r="A70" s="367">
        <v>57</v>
      </c>
      <c r="B70" s="368" t="s">
        <v>161</v>
      </c>
      <c r="C70" s="369">
        <v>21074</v>
      </c>
      <c r="D70" s="369">
        <v>158107</v>
      </c>
      <c r="E70" s="369">
        <v>21079</v>
      </c>
      <c r="F70" s="369">
        <v>8031</v>
      </c>
      <c r="G70" s="369">
        <v>6</v>
      </c>
      <c r="H70" s="369">
        <v>26</v>
      </c>
      <c r="I70" s="369">
        <v>33</v>
      </c>
      <c r="J70" s="369">
        <v>140</v>
      </c>
      <c r="K70" s="369">
        <v>6762</v>
      </c>
      <c r="L70" s="369">
        <v>2005</v>
      </c>
      <c r="M70" s="369">
        <v>93</v>
      </c>
      <c r="N70" s="382">
        <v>110</v>
      </c>
      <c r="O70" s="382">
        <v>3846</v>
      </c>
      <c r="P70" s="383">
        <v>3480</v>
      </c>
      <c r="Q70" s="371">
        <v>57</v>
      </c>
      <c r="R70" s="367">
        <v>57</v>
      </c>
      <c r="S70" s="368" t="s">
        <v>161</v>
      </c>
      <c r="T70" s="369">
        <v>479</v>
      </c>
      <c r="U70" s="369">
        <v>175</v>
      </c>
      <c r="V70" s="369">
        <v>4674</v>
      </c>
      <c r="W70" s="369">
        <v>1362</v>
      </c>
      <c r="X70" s="369" t="s">
        <v>492</v>
      </c>
      <c r="Y70" s="369" t="s">
        <v>492</v>
      </c>
      <c r="Z70" s="369">
        <v>10503</v>
      </c>
      <c r="AA70" s="369">
        <v>722</v>
      </c>
      <c r="AB70" s="382">
        <v>21068</v>
      </c>
      <c r="AC70" s="383">
        <v>150102</v>
      </c>
      <c r="AD70" s="381">
        <v>57</v>
      </c>
    </row>
    <row r="71" spans="1:30" s="106" customFormat="1" ht="9.75" customHeight="1" x14ac:dyDescent="0.2">
      <c r="A71" s="367">
        <v>58</v>
      </c>
      <c r="B71" s="368" t="s">
        <v>162</v>
      </c>
      <c r="C71" s="369">
        <v>35639</v>
      </c>
      <c r="D71" s="369">
        <v>302036</v>
      </c>
      <c r="E71" s="369">
        <v>35648</v>
      </c>
      <c r="F71" s="369">
        <v>15866</v>
      </c>
      <c r="G71" s="369">
        <v>14</v>
      </c>
      <c r="H71" s="369">
        <v>68</v>
      </c>
      <c r="I71" s="428">
        <v>73</v>
      </c>
      <c r="J71" s="428">
        <v>291</v>
      </c>
      <c r="K71" s="369">
        <v>12147</v>
      </c>
      <c r="L71" s="369">
        <v>4608</v>
      </c>
      <c r="M71" s="369">
        <v>175</v>
      </c>
      <c r="N71" s="382">
        <v>159</v>
      </c>
      <c r="O71" s="382">
        <v>6997</v>
      </c>
      <c r="P71" s="383">
        <v>6574</v>
      </c>
      <c r="Q71" s="371">
        <v>58</v>
      </c>
      <c r="R71" s="367">
        <v>58</v>
      </c>
      <c r="S71" s="368" t="s">
        <v>162</v>
      </c>
      <c r="T71" s="369">
        <v>1019</v>
      </c>
      <c r="U71" s="369">
        <v>417</v>
      </c>
      <c r="V71" s="369">
        <v>8761</v>
      </c>
      <c r="W71" s="369">
        <v>2561</v>
      </c>
      <c r="X71" s="428">
        <v>7</v>
      </c>
      <c r="Y71" s="428">
        <v>16</v>
      </c>
      <c r="Z71" s="369">
        <v>16823</v>
      </c>
      <c r="AA71" s="369">
        <v>1170</v>
      </c>
      <c r="AB71" s="382">
        <v>35633</v>
      </c>
      <c r="AC71" s="383">
        <v>286239</v>
      </c>
      <c r="AD71" s="381">
        <v>58</v>
      </c>
    </row>
    <row r="72" spans="1:30" s="106" customFormat="1" ht="9.75" customHeight="1" x14ac:dyDescent="0.2">
      <c r="A72" s="367">
        <v>59</v>
      </c>
      <c r="B72" s="368" t="s">
        <v>165</v>
      </c>
      <c r="C72" s="369">
        <v>26164</v>
      </c>
      <c r="D72" s="369">
        <v>254708</v>
      </c>
      <c r="E72" s="369">
        <v>26168</v>
      </c>
      <c r="F72" s="369">
        <v>14069</v>
      </c>
      <c r="G72" s="369">
        <v>10</v>
      </c>
      <c r="H72" s="369">
        <v>54</v>
      </c>
      <c r="I72" s="428">
        <v>55</v>
      </c>
      <c r="J72" s="428">
        <v>224</v>
      </c>
      <c r="K72" s="369">
        <v>9197</v>
      </c>
      <c r="L72" s="369">
        <v>4862</v>
      </c>
      <c r="M72" s="369">
        <v>153</v>
      </c>
      <c r="N72" s="382">
        <v>143</v>
      </c>
      <c r="O72" s="382">
        <v>5228</v>
      </c>
      <c r="P72" s="383">
        <v>5165</v>
      </c>
      <c r="Q72" s="371">
        <v>59</v>
      </c>
      <c r="R72" s="367">
        <v>59</v>
      </c>
      <c r="S72" s="368" t="s">
        <v>165</v>
      </c>
      <c r="T72" s="369">
        <v>938</v>
      </c>
      <c r="U72" s="369">
        <v>414</v>
      </c>
      <c r="V72" s="369">
        <v>7439</v>
      </c>
      <c r="W72" s="369">
        <v>2374</v>
      </c>
      <c r="X72" s="428" t="s">
        <v>492</v>
      </c>
      <c r="Y72" s="428" t="s">
        <v>492</v>
      </c>
      <c r="Z72" s="369">
        <v>11652</v>
      </c>
      <c r="AA72" s="369">
        <v>824</v>
      </c>
      <c r="AB72" s="382">
        <v>26159</v>
      </c>
      <c r="AC72" s="383">
        <v>240693</v>
      </c>
      <c r="AD72" s="381">
        <v>59</v>
      </c>
    </row>
    <row r="73" spans="1:30" s="106" customFormat="1" ht="9.75" customHeight="1" x14ac:dyDescent="0.2">
      <c r="A73" s="367">
        <v>60</v>
      </c>
      <c r="B73" s="368" t="s">
        <v>166</v>
      </c>
      <c r="C73" s="369">
        <v>18204</v>
      </c>
      <c r="D73" s="369">
        <v>195905</v>
      </c>
      <c r="E73" s="369">
        <v>18212</v>
      </c>
      <c r="F73" s="369">
        <v>11777</v>
      </c>
      <c r="G73" s="369">
        <v>13</v>
      </c>
      <c r="H73" s="369">
        <v>79</v>
      </c>
      <c r="I73" s="369">
        <v>22</v>
      </c>
      <c r="J73" s="369">
        <v>106</v>
      </c>
      <c r="K73" s="369">
        <v>6553</v>
      </c>
      <c r="L73" s="369">
        <v>4573</v>
      </c>
      <c r="M73" s="369">
        <v>106</v>
      </c>
      <c r="N73" s="382">
        <v>101</v>
      </c>
      <c r="O73" s="382">
        <v>3733</v>
      </c>
      <c r="P73" s="383">
        <v>3894</v>
      </c>
      <c r="Q73" s="371">
        <v>60</v>
      </c>
      <c r="R73" s="367">
        <v>60</v>
      </c>
      <c r="S73" s="368" t="s">
        <v>166</v>
      </c>
      <c r="T73" s="369">
        <v>763</v>
      </c>
      <c r="U73" s="369">
        <v>373</v>
      </c>
      <c r="V73" s="369">
        <v>5785</v>
      </c>
      <c r="W73" s="369">
        <v>2097</v>
      </c>
      <c r="X73" s="369" t="s">
        <v>492</v>
      </c>
      <c r="Y73" s="369" t="s">
        <v>492</v>
      </c>
      <c r="Z73" s="369">
        <v>7748</v>
      </c>
      <c r="AA73" s="369">
        <v>551</v>
      </c>
      <c r="AB73" s="382">
        <v>18202</v>
      </c>
      <c r="AC73" s="383">
        <v>184208</v>
      </c>
      <c r="AD73" s="381">
        <v>60</v>
      </c>
    </row>
    <row r="74" spans="1:30" s="106" customFormat="1" ht="9.75" customHeight="1" x14ac:dyDescent="0.2">
      <c r="A74" s="367">
        <v>61</v>
      </c>
      <c r="B74" s="368" t="s">
        <v>167</v>
      </c>
      <c r="C74" s="369">
        <v>12256</v>
      </c>
      <c r="D74" s="369">
        <v>141616</v>
      </c>
      <c r="E74" s="369">
        <v>12261</v>
      </c>
      <c r="F74" s="369">
        <v>9323</v>
      </c>
      <c r="G74" s="369">
        <v>7</v>
      </c>
      <c r="H74" s="369">
        <v>38</v>
      </c>
      <c r="I74" s="369">
        <v>29</v>
      </c>
      <c r="J74" s="369">
        <v>154</v>
      </c>
      <c r="K74" s="369">
        <v>4362</v>
      </c>
      <c r="L74" s="369">
        <v>3896</v>
      </c>
      <c r="M74" s="428">
        <v>79</v>
      </c>
      <c r="N74" s="429">
        <v>65</v>
      </c>
      <c r="O74" s="382">
        <v>2454</v>
      </c>
      <c r="P74" s="383">
        <v>2598</v>
      </c>
      <c r="Q74" s="371">
        <v>61</v>
      </c>
      <c r="R74" s="367">
        <v>61</v>
      </c>
      <c r="S74" s="368" t="s">
        <v>167</v>
      </c>
      <c r="T74" s="369">
        <v>599</v>
      </c>
      <c r="U74" s="369">
        <v>289</v>
      </c>
      <c r="V74" s="369">
        <v>4547</v>
      </c>
      <c r="W74" s="369">
        <v>1904</v>
      </c>
      <c r="X74" s="428" t="s">
        <v>492</v>
      </c>
      <c r="Y74" s="428" t="s">
        <v>492</v>
      </c>
      <c r="Z74" s="369">
        <v>4988</v>
      </c>
      <c r="AA74" s="369">
        <v>356</v>
      </c>
      <c r="AB74" s="382">
        <v>12255</v>
      </c>
      <c r="AC74" s="383">
        <v>132331</v>
      </c>
      <c r="AD74" s="381">
        <v>61</v>
      </c>
    </row>
    <row r="75" spans="1:30" s="106" customFormat="1" ht="9.75" customHeight="1" x14ac:dyDescent="0.2">
      <c r="A75" s="367">
        <v>62</v>
      </c>
      <c r="B75" s="368" t="s">
        <v>163</v>
      </c>
      <c r="C75" s="369">
        <v>8457</v>
      </c>
      <c r="D75" s="369">
        <v>103287</v>
      </c>
      <c r="E75" s="369">
        <v>8461</v>
      </c>
      <c r="F75" s="369">
        <v>7479</v>
      </c>
      <c r="G75" s="369">
        <v>6</v>
      </c>
      <c r="H75" s="369">
        <v>27</v>
      </c>
      <c r="I75" s="369">
        <v>29</v>
      </c>
      <c r="J75" s="369">
        <v>253</v>
      </c>
      <c r="K75" s="369">
        <v>2958</v>
      </c>
      <c r="L75" s="369">
        <v>3134</v>
      </c>
      <c r="M75" s="428" t="s">
        <v>492</v>
      </c>
      <c r="N75" s="429" t="s">
        <v>492</v>
      </c>
      <c r="O75" s="382">
        <v>1764</v>
      </c>
      <c r="P75" s="383">
        <v>1978</v>
      </c>
      <c r="Q75" s="371">
        <v>62</v>
      </c>
      <c r="R75" s="367">
        <v>62</v>
      </c>
      <c r="S75" s="368" t="s">
        <v>163</v>
      </c>
      <c r="T75" s="369">
        <v>482</v>
      </c>
      <c r="U75" s="369">
        <v>262</v>
      </c>
      <c r="V75" s="369">
        <v>3454</v>
      </c>
      <c r="W75" s="369">
        <v>1551</v>
      </c>
      <c r="X75" s="428">
        <v>7</v>
      </c>
      <c r="Y75" s="428">
        <v>4</v>
      </c>
      <c r="Z75" s="369">
        <v>3271</v>
      </c>
      <c r="AA75" s="369">
        <v>234</v>
      </c>
      <c r="AB75" s="382">
        <v>8455</v>
      </c>
      <c r="AC75" s="383">
        <v>95835</v>
      </c>
      <c r="AD75" s="381">
        <v>62</v>
      </c>
    </row>
    <row r="76" spans="1:30" s="106" customFormat="1" ht="9.75" customHeight="1" x14ac:dyDescent="0.2">
      <c r="A76" s="367">
        <v>63</v>
      </c>
      <c r="B76" s="368" t="s">
        <v>164</v>
      </c>
      <c r="C76" s="369">
        <v>11880</v>
      </c>
      <c r="D76" s="369">
        <v>153406</v>
      </c>
      <c r="E76" s="369">
        <v>11892</v>
      </c>
      <c r="F76" s="369">
        <v>13260</v>
      </c>
      <c r="G76" s="369">
        <v>15</v>
      </c>
      <c r="H76" s="369">
        <v>90</v>
      </c>
      <c r="I76" s="369">
        <v>68</v>
      </c>
      <c r="J76" s="369">
        <v>428</v>
      </c>
      <c r="K76" s="369">
        <v>4267</v>
      </c>
      <c r="L76" s="369">
        <v>6223</v>
      </c>
      <c r="M76" s="369">
        <v>66</v>
      </c>
      <c r="N76" s="382">
        <v>69</v>
      </c>
      <c r="O76" s="382">
        <v>2381</v>
      </c>
      <c r="P76" s="383">
        <v>2729</v>
      </c>
      <c r="Q76" s="371">
        <v>63</v>
      </c>
      <c r="R76" s="367">
        <v>63</v>
      </c>
      <c r="S76" s="368" t="s">
        <v>164</v>
      </c>
      <c r="T76" s="369">
        <v>779</v>
      </c>
      <c r="U76" s="369">
        <v>484</v>
      </c>
      <c r="V76" s="369">
        <v>5454</v>
      </c>
      <c r="W76" s="369">
        <v>2860</v>
      </c>
      <c r="X76" s="369" t="s">
        <v>492</v>
      </c>
      <c r="Y76" s="369" t="s">
        <v>492</v>
      </c>
      <c r="Z76" s="369">
        <v>4224</v>
      </c>
      <c r="AA76" s="369">
        <v>302</v>
      </c>
      <c r="AB76" s="382">
        <v>11879</v>
      </c>
      <c r="AC76" s="383">
        <v>140236</v>
      </c>
      <c r="AD76" s="381">
        <v>63</v>
      </c>
    </row>
    <row r="77" spans="1:30" s="106" customFormat="1" ht="9.75" customHeight="1" x14ac:dyDescent="0.2">
      <c r="A77" s="367">
        <v>64</v>
      </c>
      <c r="B77" s="368" t="s">
        <v>131</v>
      </c>
      <c r="C77" s="369">
        <v>11389</v>
      </c>
      <c r="D77" s="369">
        <v>176452</v>
      </c>
      <c r="E77" s="369">
        <v>11428</v>
      </c>
      <c r="F77" s="369">
        <v>23970</v>
      </c>
      <c r="G77" s="369">
        <v>49</v>
      </c>
      <c r="H77" s="369">
        <v>476</v>
      </c>
      <c r="I77" s="369">
        <v>134</v>
      </c>
      <c r="J77" s="369">
        <v>1519</v>
      </c>
      <c r="K77" s="369">
        <v>4450</v>
      </c>
      <c r="L77" s="369">
        <v>13344</v>
      </c>
      <c r="M77" s="369" t="s">
        <v>492</v>
      </c>
      <c r="N77" s="382" t="s">
        <v>492</v>
      </c>
      <c r="O77" s="382">
        <v>2232</v>
      </c>
      <c r="P77" s="383">
        <v>2550</v>
      </c>
      <c r="Q77" s="371">
        <v>64</v>
      </c>
      <c r="R77" s="367">
        <v>64</v>
      </c>
      <c r="S77" s="368" t="s">
        <v>131</v>
      </c>
      <c r="T77" s="369">
        <v>1010</v>
      </c>
      <c r="U77" s="369">
        <v>695</v>
      </c>
      <c r="V77" s="369">
        <v>6602</v>
      </c>
      <c r="W77" s="369">
        <v>5101</v>
      </c>
      <c r="X77" s="369">
        <v>13</v>
      </c>
      <c r="Y77" s="369">
        <v>26</v>
      </c>
      <c r="Z77" s="369">
        <v>3082</v>
      </c>
      <c r="AA77" s="369">
        <v>221</v>
      </c>
      <c r="AB77" s="382">
        <v>11387</v>
      </c>
      <c r="AC77" s="383">
        <v>152959</v>
      </c>
      <c r="AD77" s="381">
        <v>64</v>
      </c>
    </row>
    <row r="78" spans="1:30" s="106" customFormat="1" ht="9.75" customHeight="1" x14ac:dyDescent="0.2">
      <c r="A78" s="367">
        <v>65</v>
      </c>
      <c r="B78" s="368" t="s">
        <v>132</v>
      </c>
      <c r="C78" s="369">
        <v>2354</v>
      </c>
      <c r="D78" s="369">
        <v>55135</v>
      </c>
      <c r="E78" s="369">
        <v>2369</v>
      </c>
      <c r="F78" s="369">
        <v>13324</v>
      </c>
      <c r="G78" s="369">
        <v>16</v>
      </c>
      <c r="H78" s="369">
        <v>182</v>
      </c>
      <c r="I78" s="369">
        <v>55</v>
      </c>
      <c r="J78" s="369">
        <v>1428</v>
      </c>
      <c r="K78" s="369">
        <v>981</v>
      </c>
      <c r="L78" s="369">
        <v>7854</v>
      </c>
      <c r="M78" s="428">
        <v>10</v>
      </c>
      <c r="N78" s="429">
        <v>23</v>
      </c>
      <c r="O78" s="382">
        <v>423</v>
      </c>
      <c r="P78" s="383">
        <v>494</v>
      </c>
      <c r="Q78" s="371">
        <v>65</v>
      </c>
      <c r="R78" s="367">
        <v>65</v>
      </c>
      <c r="S78" s="368" t="s">
        <v>132</v>
      </c>
      <c r="T78" s="369">
        <v>264</v>
      </c>
      <c r="U78" s="369">
        <v>225</v>
      </c>
      <c r="V78" s="369">
        <v>1690</v>
      </c>
      <c r="W78" s="369">
        <v>2718</v>
      </c>
      <c r="X78" s="428">
        <v>3</v>
      </c>
      <c r="Y78" s="428">
        <v>371</v>
      </c>
      <c r="Z78" s="369">
        <v>421</v>
      </c>
      <c r="AA78" s="369">
        <v>30</v>
      </c>
      <c r="AB78" s="382">
        <v>2353</v>
      </c>
      <c r="AC78" s="383">
        <v>41993</v>
      </c>
      <c r="AD78" s="381">
        <v>65</v>
      </c>
    </row>
    <row r="79" spans="1:30" s="106" customFormat="1" ht="9.75" customHeight="1" x14ac:dyDescent="0.2">
      <c r="A79" s="367">
        <v>66</v>
      </c>
      <c r="B79" s="368" t="s">
        <v>133</v>
      </c>
      <c r="C79" s="369">
        <v>439</v>
      </c>
      <c r="D79" s="369">
        <v>13353</v>
      </c>
      <c r="E79" s="369">
        <v>441</v>
      </c>
      <c r="F79" s="369">
        <v>5140</v>
      </c>
      <c r="G79" s="369" t="s">
        <v>492</v>
      </c>
      <c r="H79" s="369" t="s">
        <v>492</v>
      </c>
      <c r="I79" s="369" t="s">
        <v>492</v>
      </c>
      <c r="J79" s="369" t="s">
        <v>492</v>
      </c>
      <c r="K79" s="369">
        <v>193</v>
      </c>
      <c r="L79" s="369">
        <v>3561</v>
      </c>
      <c r="M79" s="428" t="s">
        <v>55</v>
      </c>
      <c r="N79" s="429" t="s">
        <v>55</v>
      </c>
      <c r="O79" s="382">
        <v>75</v>
      </c>
      <c r="P79" s="383">
        <v>92</v>
      </c>
      <c r="Q79" s="371">
        <v>66</v>
      </c>
      <c r="R79" s="367">
        <v>66</v>
      </c>
      <c r="S79" s="368" t="s">
        <v>133</v>
      </c>
      <c r="T79" s="428">
        <v>59</v>
      </c>
      <c r="U79" s="428">
        <v>73</v>
      </c>
      <c r="V79" s="369">
        <v>344</v>
      </c>
      <c r="W79" s="369">
        <v>981</v>
      </c>
      <c r="X79" s="428" t="s">
        <v>55</v>
      </c>
      <c r="Y79" s="428" t="s">
        <v>55</v>
      </c>
      <c r="Z79" s="369">
        <v>74</v>
      </c>
      <c r="AA79" s="369">
        <v>5</v>
      </c>
      <c r="AB79" s="382">
        <v>439</v>
      </c>
      <c r="AC79" s="383">
        <v>8241</v>
      </c>
      <c r="AD79" s="381">
        <v>66</v>
      </c>
    </row>
    <row r="80" spans="1:30" s="106" customFormat="1" ht="9.75" customHeight="1" x14ac:dyDescent="0.2">
      <c r="A80" s="367">
        <v>67</v>
      </c>
      <c r="B80" s="368" t="s">
        <v>134</v>
      </c>
      <c r="C80" s="369">
        <v>100</v>
      </c>
      <c r="D80" s="369">
        <v>5386</v>
      </c>
      <c r="E80" s="369">
        <v>102</v>
      </c>
      <c r="F80" s="369">
        <v>3728</v>
      </c>
      <c r="G80" s="428" t="s">
        <v>492</v>
      </c>
      <c r="H80" s="428" t="s">
        <v>492</v>
      </c>
      <c r="I80" s="428" t="s">
        <v>492</v>
      </c>
      <c r="J80" s="428" t="s">
        <v>492</v>
      </c>
      <c r="K80" s="369">
        <v>49</v>
      </c>
      <c r="L80" s="369">
        <v>2248</v>
      </c>
      <c r="M80" s="369" t="s">
        <v>55</v>
      </c>
      <c r="N80" s="382" t="s">
        <v>55</v>
      </c>
      <c r="O80" s="382">
        <v>11</v>
      </c>
      <c r="P80" s="383">
        <v>12</v>
      </c>
      <c r="Q80" s="371">
        <v>67</v>
      </c>
      <c r="R80" s="367">
        <v>67</v>
      </c>
      <c r="S80" s="368" t="s">
        <v>134</v>
      </c>
      <c r="T80" s="428">
        <v>8</v>
      </c>
      <c r="U80" s="428">
        <v>9</v>
      </c>
      <c r="V80" s="428">
        <v>78</v>
      </c>
      <c r="W80" s="428">
        <v>621</v>
      </c>
      <c r="X80" s="428" t="s">
        <v>492</v>
      </c>
      <c r="Y80" s="428" t="s">
        <v>492</v>
      </c>
      <c r="Z80" s="369">
        <v>16</v>
      </c>
      <c r="AA80" s="369">
        <v>1</v>
      </c>
      <c r="AB80" s="382">
        <v>100</v>
      </c>
      <c r="AC80" s="383">
        <v>1675</v>
      </c>
      <c r="AD80" s="381">
        <v>67</v>
      </c>
    </row>
    <row r="81" spans="1:30" s="116" customFormat="1" ht="9.75" customHeight="1" x14ac:dyDescent="0.2">
      <c r="A81" s="373">
        <v>68</v>
      </c>
      <c r="B81" s="374" t="s">
        <v>95</v>
      </c>
      <c r="C81" s="375">
        <v>353973</v>
      </c>
      <c r="D81" s="375">
        <v>2448334</v>
      </c>
      <c r="E81" s="375">
        <v>354087</v>
      </c>
      <c r="F81" s="375">
        <v>162753</v>
      </c>
      <c r="G81" s="375">
        <v>168</v>
      </c>
      <c r="H81" s="375">
        <v>1156</v>
      </c>
      <c r="I81" s="375">
        <v>633</v>
      </c>
      <c r="J81" s="375">
        <v>5443</v>
      </c>
      <c r="K81" s="375">
        <v>77320</v>
      </c>
      <c r="L81" s="375">
        <v>61140</v>
      </c>
      <c r="M81" s="375">
        <v>1570</v>
      </c>
      <c r="N81" s="384">
        <v>1590</v>
      </c>
      <c r="O81" s="384">
        <v>44348</v>
      </c>
      <c r="P81" s="385">
        <v>42224</v>
      </c>
      <c r="Q81" s="377">
        <v>68</v>
      </c>
      <c r="R81" s="373">
        <v>68</v>
      </c>
      <c r="S81" s="374" t="s">
        <v>95</v>
      </c>
      <c r="T81" s="375">
        <v>8216</v>
      </c>
      <c r="U81" s="375">
        <v>4046</v>
      </c>
      <c r="V81" s="375">
        <v>75974</v>
      </c>
      <c r="W81" s="375">
        <v>32056</v>
      </c>
      <c r="X81" s="375">
        <v>95</v>
      </c>
      <c r="Y81" s="375">
        <v>1319</v>
      </c>
      <c r="Z81" s="375">
        <v>218104</v>
      </c>
      <c r="AA81" s="375">
        <v>13779</v>
      </c>
      <c r="AB81" s="384">
        <v>349950</v>
      </c>
      <c r="AC81" s="385">
        <v>2286737</v>
      </c>
      <c r="AD81" s="386">
        <v>68</v>
      </c>
    </row>
    <row r="82" spans="1:30" s="106" customFormat="1" ht="9.75" customHeight="1" x14ac:dyDescent="0.2">
      <c r="A82" s="367">
        <v>69</v>
      </c>
      <c r="B82" s="378" t="s">
        <v>135</v>
      </c>
      <c r="C82" s="369">
        <v>643</v>
      </c>
      <c r="D82" s="369">
        <v>2914</v>
      </c>
      <c r="E82" s="369">
        <v>644</v>
      </c>
      <c r="F82" s="369">
        <v>189</v>
      </c>
      <c r="G82" s="369" t="s">
        <v>492</v>
      </c>
      <c r="H82" s="369" t="s">
        <v>492</v>
      </c>
      <c r="I82" s="428">
        <v>4</v>
      </c>
      <c r="J82" s="428">
        <v>16</v>
      </c>
      <c r="K82" s="369">
        <v>49</v>
      </c>
      <c r="L82" s="369">
        <v>60</v>
      </c>
      <c r="M82" s="428">
        <v>3</v>
      </c>
      <c r="N82" s="429">
        <v>6</v>
      </c>
      <c r="O82" s="382">
        <v>52</v>
      </c>
      <c r="P82" s="383">
        <v>43</v>
      </c>
      <c r="Q82" s="371">
        <v>69</v>
      </c>
      <c r="R82" s="367">
        <v>69</v>
      </c>
      <c r="S82" s="378" t="s">
        <v>135</v>
      </c>
      <c r="T82" s="369">
        <v>14</v>
      </c>
      <c r="U82" s="369">
        <v>14</v>
      </c>
      <c r="V82" s="369">
        <v>15</v>
      </c>
      <c r="W82" s="369">
        <v>2</v>
      </c>
      <c r="X82" s="369" t="s">
        <v>55</v>
      </c>
      <c r="Y82" s="369" t="s">
        <v>55</v>
      </c>
      <c r="Z82" s="369">
        <v>537</v>
      </c>
      <c r="AA82" s="369">
        <v>38</v>
      </c>
      <c r="AB82" s="382">
        <v>558</v>
      </c>
      <c r="AC82" s="383">
        <v>2735</v>
      </c>
      <c r="AD82" s="381">
        <v>69</v>
      </c>
    </row>
    <row r="84" spans="1:30" x14ac:dyDescent="0.2">
      <c r="E84" s="165"/>
      <c r="F84" s="165"/>
    </row>
    <row r="85" spans="1:30" x14ac:dyDescent="0.2">
      <c r="G85" s="165"/>
      <c r="H85" s="165"/>
    </row>
  </sheetData>
  <mergeCells count="47">
    <mergeCell ref="S11:Y11"/>
    <mergeCell ref="Z11:AC11"/>
    <mergeCell ref="S35:Y35"/>
    <mergeCell ref="Z35:AC35"/>
    <mergeCell ref="S59:Y59"/>
    <mergeCell ref="Z59:AC59"/>
    <mergeCell ref="AD5:AD10"/>
    <mergeCell ref="T6:AA6"/>
    <mergeCell ref="T7:U9"/>
    <mergeCell ref="V7:W9"/>
    <mergeCell ref="X7:Y9"/>
    <mergeCell ref="Z7:AA9"/>
    <mergeCell ref="R5:R10"/>
    <mergeCell ref="S5:S10"/>
    <mergeCell ref="T5:Y5"/>
    <mergeCell ref="Z5:AA5"/>
    <mergeCell ref="AB5:AC9"/>
    <mergeCell ref="R2:Y2"/>
    <mergeCell ref="Z2:AD2"/>
    <mergeCell ref="R3:Y3"/>
    <mergeCell ref="Z3:AD3"/>
    <mergeCell ref="R4:AD4"/>
    <mergeCell ref="A2:H2"/>
    <mergeCell ref="I2:Q2"/>
    <mergeCell ref="I5:P5"/>
    <mergeCell ref="B59:H59"/>
    <mergeCell ref="I59:P59"/>
    <mergeCell ref="B11:H11"/>
    <mergeCell ref="I11:P11"/>
    <mergeCell ref="B35:H35"/>
    <mergeCell ref="I35:P35"/>
    <mergeCell ref="A1:Q1"/>
    <mergeCell ref="I3:Q3"/>
    <mergeCell ref="A3:H3"/>
    <mergeCell ref="G6:P6"/>
    <mergeCell ref="A4:Q4"/>
    <mergeCell ref="A5:A10"/>
    <mergeCell ref="B5:B10"/>
    <mergeCell ref="Q5:Q10"/>
    <mergeCell ref="E6:F9"/>
    <mergeCell ref="C5:D9"/>
    <mergeCell ref="G7:H9"/>
    <mergeCell ref="I7:J9"/>
    <mergeCell ref="K7:L9"/>
    <mergeCell ref="M7:N9"/>
    <mergeCell ref="O7:P9"/>
    <mergeCell ref="E5:H5"/>
  </mergeCells>
  <pageMargins left="0.51181102362204722" right="0.51181102362204722" top="0.19685039370078741" bottom="0.19685039370078741" header="0.11811023622047245" footer="0.11811023622047245"/>
  <pageSetup paperSize="9" firstPageNumber="18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8"/>
  <dimension ref="A1:S84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102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8.42578125" style="51" customWidth="1"/>
    <col min="10" max="10" width="9.5703125" style="51" customWidth="1"/>
    <col min="11" max="11" width="8.42578125" style="51" customWidth="1"/>
    <col min="12" max="12" width="9.5703125" style="51" customWidth="1"/>
    <col min="13" max="13" width="8.42578125" style="51" customWidth="1"/>
    <col min="14" max="14" width="9.5703125" style="51" customWidth="1"/>
    <col min="15" max="15" width="8.42578125" style="51" customWidth="1"/>
    <col min="16" max="16" width="9.5703125" style="51" customWidth="1"/>
    <col min="17" max="17" width="8.42578125" style="51" customWidth="1"/>
    <col min="18" max="18" width="9.5703125" style="51" customWidth="1"/>
    <col min="19" max="19" width="3.7109375" style="102" customWidth="1"/>
    <col min="20" max="16384" width="11.42578125" style="51"/>
  </cols>
  <sheetData>
    <row r="1" spans="1:19" s="405" customFormat="1" ht="11.25" customHeight="1" x14ac:dyDescent="0.2">
      <c r="A1" s="410"/>
      <c r="B1" s="406"/>
      <c r="C1" s="406"/>
      <c r="D1" s="406"/>
      <c r="E1" s="406"/>
      <c r="F1" s="406"/>
      <c r="G1" s="406"/>
      <c r="H1" s="406"/>
      <c r="I1" s="407"/>
      <c r="J1" s="408"/>
      <c r="K1" s="408"/>
      <c r="L1" s="408"/>
      <c r="M1" s="408"/>
      <c r="N1" s="408"/>
      <c r="O1" s="408"/>
      <c r="P1" s="408"/>
      <c r="Q1" s="408"/>
      <c r="R1" s="408"/>
      <c r="S1" s="408"/>
    </row>
    <row r="2" spans="1:19" ht="12.75" customHeight="1" x14ac:dyDescent="0.2">
      <c r="A2" s="715" t="s">
        <v>462</v>
      </c>
      <c r="B2" s="537"/>
      <c r="C2" s="537"/>
      <c r="D2" s="537"/>
      <c r="E2" s="537"/>
      <c r="F2" s="537"/>
      <c r="G2" s="537"/>
      <c r="H2" s="537"/>
      <c r="I2" s="538" t="s">
        <v>463</v>
      </c>
      <c r="J2" s="539"/>
      <c r="K2" s="539"/>
      <c r="L2" s="539"/>
      <c r="M2" s="539"/>
      <c r="N2" s="539"/>
      <c r="O2" s="539"/>
      <c r="P2" s="539"/>
      <c r="Q2" s="539"/>
      <c r="R2" s="539"/>
      <c r="S2" s="539"/>
    </row>
    <row r="3" spans="1:19" ht="12.75" customHeight="1" x14ac:dyDescent="0.2">
      <c r="A3" s="715" t="s">
        <v>495</v>
      </c>
      <c r="B3" s="537"/>
      <c r="C3" s="537"/>
      <c r="D3" s="537"/>
      <c r="E3" s="537"/>
      <c r="F3" s="537"/>
      <c r="G3" s="537"/>
      <c r="H3" s="537"/>
      <c r="I3" s="538" t="s">
        <v>476</v>
      </c>
      <c r="J3" s="539"/>
      <c r="K3" s="539"/>
      <c r="L3" s="539"/>
      <c r="M3" s="539"/>
      <c r="N3" s="539"/>
      <c r="O3" s="539"/>
      <c r="P3" s="539"/>
      <c r="Q3" s="539"/>
      <c r="R3" s="539"/>
      <c r="S3" s="539"/>
    </row>
    <row r="4" spans="1:19" ht="3.75" customHeight="1" x14ac:dyDescent="0.2">
      <c r="A4" s="43"/>
      <c r="B4" s="118"/>
      <c r="C4" s="118"/>
      <c r="D4" s="118"/>
      <c r="E4" s="118"/>
      <c r="F4" s="118"/>
      <c r="G4" s="118"/>
      <c r="H4" s="118"/>
      <c r="I4" s="117"/>
      <c r="J4" s="117"/>
      <c r="K4" s="119"/>
      <c r="L4" s="119"/>
      <c r="M4" s="119"/>
      <c r="N4" s="119"/>
      <c r="O4" s="117"/>
      <c r="P4" s="117"/>
      <c r="Q4" s="117"/>
      <c r="R4" s="117"/>
      <c r="S4" s="114"/>
    </row>
    <row r="5" spans="1:19" ht="9.75" customHeight="1" x14ac:dyDescent="0.2">
      <c r="A5" s="624" t="s">
        <v>193</v>
      </c>
      <c r="B5" s="718" t="s">
        <v>229</v>
      </c>
      <c r="C5" s="673" t="s">
        <v>230</v>
      </c>
      <c r="D5" s="624"/>
      <c r="E5" s="716" t="s">
        <v>231</v>
      </c>
      <c r="F5" s="717"/>
      <c r="G5" s="717"/>
      <c r="H5" s="717"/>
      <c r="I5" s="723" t="s">
        <v>232</v>
      </c>
      <c r="J5" s="723"/>
      <c r="K5" s="723"/>
      <c r="L5" s="723"/>
      <c r="M5" s="723"/>
      <c r="N5" s="723"/>
      <c r="O5" s="723"/>
      <c r="P5" s="723"/>
      <c r="Q5" s="723"/>
      <c r="R5" s="724"/>
      <c r="S5" s="623" t="s">
        <v>193</v>
      </c>
    </row>
    <row r="6" spans="1:19" ht="9.75" customHeight="1" x14ac:dyDescent="0.2">
      <c r="A6" s="625"/>
      <c r="B6" s="719"/>
      <c r="C6" s="709"/>
      <c r="D6" s="625"/>
      <c r="E6" s="618" t="s">
        <v>115</v>
      </c>
      <c r="F6" s="725"/>
      <c r="G6" s="458" t="s">
        <v>97</v>
      </c>
      <c r="H6" s="458"/>
      <c r="I6" s="618" t="s">
        <v>233</v>
      </c>
      <c r="J6" s="725"/>
      <c r="K6" s="456" t="s">
        <v>110</v>
      </c>
      <c r="L6" s="725"/>
      <c r="M6" s="456" t="s">
        <v>111</v>
      </c>
      <c r="N6" s="725"/>
      <c r="O6" s="618" t="s">
        <v>234</v>
      </c>
      <c r="P6" s="725"/>
      <c r="Q6" s="618" t="s">
        <v>112</v>
      </c>
      <c r="R6" s="725"/>
      <c r="S6" s="619"/>
    </row>
    <row r="7" spans="1:19" ht="9.75" customHeight="1" x14ac:dyDescent="0.2">
      <c r="A7" s="625"/>
      <c r="B7" s="719"/>
      <c r="C7" s="709"/>
      <c r="D7" s="625"/>
      <c r="E7" s="620"/>
      <c r="F7" s="625"/>
      <c r="G7" s="726"/>
      <c r="H7" s="726"/>
      <c r="I7" s="620"/>
      <c r="J7" s="625"/>
      <c r="K7" s="619"/>
      <c r="L7" s="625"/>
      <c r="M7" s="619"/>
      <c r="N7" s="625"/>
      <c r="O7" s="620"/>
      <c r="P7" s="625"/>
      <c r="Q7" s="620"/>
      <c r="R7" s="625"/>
      <c r="S7" s="619"/>
    </row>
    <row r="8" spans="1:19" s="271" customFormat="1" ht="9.75" customHeight="1" x14ac:dyDescent="0.2">
      <c r="A8" s="625"/>
      <c r="B8" s="719"/>
      <c r="C8" s="709"/>
      <c r="D8" s="625"/>
      <c r="E8" s="620"/>
      <c r="F8" s="625"/>
      <c r="G8" s="726"/>
      <c r="H8" s="726"/>
      <c r="I8" s="620"/>
      <c r="J8" s="625"/>
      <c r="K8" s="619"/>
      <c r="L8" s="625"/>
      <c r="M8" s="619"/>
      <c r="N8" s="625"/>
      <c r="O8" s="620"/>
      <c r="P8" s="625"/>
      <c r="Q8" s="620"/>
      <c r="R8" s="625"/>
      <c r="S8" s="619"/>
    </row>
    <row r="9" spans="1:19" ht="9.75" customHeight="1" x14ac:dyDescent="0.2">
      <c r="A9" s="625"/>
      <c r="B9" s="719"/>
      <c r="C9" s="721"/>
      <c r="D9" s="722"/>
      <c r="E9" s="620"/>
      <c r="F9" s="625"/>
      <c r="G9" s="726"/>
      <c r="H9" s="726"/>
      <c r="I9" s="727"/>
      <c r="J9" s="722"/>
      <c r="K9" s="728"/>
      <c r="L9" s="722"/>
      <c r="M9" s="728"/>
      <c r="N9" s="722"/>
      <c r="O9" s="727"/>
      <c r="P9" s="722"/>
      <c r="Q9" s="727"/>
      <c r="R9" s="722"/>
      <c r="S9" s="619"/>
    </row>
    <row r="10" spans="1:19" ht="9.75" customHeight="1" x14ac:dyDescent="0.2">
      <c r="A10" s="668"/>
      <c r="B10" s="720"/>
      <c r="C10" s="124" t="s">
        <v>113</v>
      </c>
      <c r="D10" s="125" t="s">
        <v>412</v>
      </c>
      <c r="E10" s="125" t="s">
        <v>113</v>
      </c>
      <c r="F10" s="125" t="s">
        <v>412</v>
      </c>
      <c r="G10" s="125" t="s">
        <v>113</v>
      </c>
      <c r="H10" s="48" t="s">
        <v>412</v>
      </c>
      <c r="I10" s="124" t="s">
        <v>113</v>
      </c>
      <c r="J10" s="124" t="s">
        <v>412</v>
      </c>
      <c r="K10" s="125" t="s">
        <v>113</v>
      </c>
      <c r="L10" s="125" t="s">
        <v>412</v>
      </c>
      <c r="M10" s="125" t="s">
        <v>113</v>
      </c>
      <c r="N10" s="125" t="s">
        <v>412</v>
      </c>
      <c r="O10" s="125" t="s">
        <v>113</v>
      </c>
      <c r="P10" s="125" t="s">
        <v>412</v>
      </c>
      <c r="Q10" s="125" t="s">
        <v>113</v>
      </c>
      <c r="R10" s="125" t="s">
        <v>412</v>
      </c>
      <c r="S10" s="643"/>
    </row>
    <row r="11" spans="1:19" ht="12" customHeight="1" x14ac:dyDescent="0.2">
      <c r="A11" s="424"/>
      <c r="B11" s="690" t="s">
        <v>32</v>
      </c>
      <c r="C11" s="690"/>
      <c r="D11" s="690"/>
      <c r="E11" s="690"/>
      <c r="F11" s="690"/>
      <c r="G11" s="690"/>
      <c r="H11" s="690"/>
      <c r="I11" s="690" t="s">
        <v>32</v>
      </c>
      <c r="J11" s="690"/>
      <c r="K11" s="690"/>
      <c r="L11" s="690"/>
      <c r="M11" s="690"/>
      <c r="N11" s="690"/>
      <c r="O11" s="690"/>
      <c r="P11" s="690"/>
      <c r="Q11" s="690"/>
      <c r="R11" s="690"/>
      <c r="S11" s="387"/>
    </row>
    <row r="12" spans="1:19" ht="9.75" customHeight="1" x14ac:dyDescent="0.2">
      <c r="A12" s="367">
        <v>1</v>
      </c>
      <c r="B12" s="368" t="s">
        <v>169</v>
      </c>
      <c r="C12" s="369">
        <v>112995</v>
      </c>
      <c r="D12" s="369">
        <v>253504</v>
      </c>
      <c r="E12" s="369">
        <v>361</v>
      </c>
      <c r="F12" s="369">
        <v>451</v>
      </c>
      <c r="G12" s="369">
        <v>8600</v>
      </c>
      <c r="H12" s="369">
        <v>18270</v>
      </c>
      <c r="I12" s="369">
        <v>2390</v>
      </c>
      <c r="J12" s="369">
        <v>4633</v>
      </c>
      <c r="K12" s="369">
        <v>88449</v>
      </c>
      <c r="L12" s="369">
        <v>188820</v>
      </c>
      <c r="M12" s="369">
        <v>1489</v>
      </c>
      <c r="N12" s="369">
        <v>1619</v>
      </c>
      <c r="O12" s="369">
        <v>4462</v>
      </c>
      <c r="P12" s="369">
        <v>6388</v>
      </c>
      <c r="Q12" s="369">
        <v>13241</v>
      </c>
      <c r="R12" s="370">
        <v>42975</v>
      </c>
      <c r="S12" s="381">
        <v>1</v>
      </c>
    </row>
    <row r="13" spans="1:19" ht="9.75" customHeight="1" x14ac:dyDescent="0.2">
      <c r="A13" s="367">
        <v>2</v>
      </c>
      <c r="B13" s="368" t="s">
        <v>168</v>
      </c>
      <c r="C13" s="369">
        <v>141272</v>
      </c>
      <c r="D13" s="369">
        <v>1072299</v>
      </c>
      <c r="E13" s="369">
        <v>763</v>
      </c>
      <c r="F13" s="369">
        <v>1488</v>
      </c>
      <c r="G13" s="369">
        <v>11370</v>
      </c>
      <c r="H13" s="369">
        <v>57680</v>
      </c>
      <c r="I13" s="369">
        <v>2659</v>
      </c>
      <c r="J13" s="369">
        <v>12054</v>
      </c>
      <c r="K13" s="369">
        <v>71415</v>
      </c>
      <c r="L13" s="369">
        <v>509756</v>
      </c>
      <c r="M13" s="369">
        <v>4037</v>
      </c>
      <c r="N13" s="369">
        <v>4531</v>
      </c>
      <c r="O13" s="369">
        <v>10655</v>
      </c>
      <c r="P13" s="369">
        <v>17803</v>
      </c>
      <c r="Q13" s="369">
        <v>66924</v>
      </c>
      <c r="R13" s="370">
        <v>478557</v>
      </c>
      <c r="S13" s="381">
        <v>2</v>
      </c>
    </row>
    <row r="14" spans="1:19" ht="9.75" customHeight="1" x14ac:dyDescent="0.2">
      <c r="A14" s="367">
        <v>3</v>
      </c>
      <c r="B14" s="368" t="s">
        <v>157</v>
      </c>
      <c r="C14" s="369">
        <v>176656</v>
      </c>
      <c r="D14" s="369">
        <v>2216560</v>
      </c>
      <c r="E14" s="369">
        <v>1005</v>
      </c>
      <c r="F14" s="369">
        <v>2397</v>
      </c>
      <c r="G14" s="369">
        <v>12798</v>
      </c>
      <c r="H14" s="369">
        <v>104105</v>
      </c>
      <c r="I14" s="369">
        <v>3261</v>
      </c>
      <c r="J14" s="369">
        <v>19943</v>
      </c>
      <c r="K14" s="369">
        <v>100037</v>
      </c>
      <c r="L14" s="369">
        <v>1176017</v>
      </c>
      <c r="M14" s="369">
        <v>8566</v>
      </c>
      <c r="N14" s="369">
        <v>11005</v>
      </c>
      <c r="O14" s="369">
        <v>16147</v>
      </c>
      <c r="P14" s="369">
        <v>34289</v>
      </c>
      <c r="Q14" s="369">
        <v>78878</v>
      </c>
      <c r="R14" s="370">
        <v>878327</v>
      </c>
      <c r="S14" s="381">
        <v>3</v>
      </c>
    </row>
    <row r="15" spans="1:19" ht="9.75" customHeight="1" x14ac:dyDescent="0.2">
      <c r="A15" s="367">
        <v>4</v>
      </c>
      <c r="B15" s="368" t="s">
        <v>128</v>
      </c>
      <c r="C15" s="369">
        <v>181424</v>
      </c>
      <c r="D15" s="369">
        <v>3172484</v>
      </c>
      <c r="E15" s="369">
        <v>790</v>
      </c>
      <c r="F15" s="369">
        <v>2744</v>
      </c>
      <c r="G15" s="369">
        <v>11019</v>
      </c>
      <c r="H15" s="369">
        <v>125716</v>
      </c>
      <c r="I15" s="369">
        <v>2893</v>
      </c>
      <c r="J15" s="369">
        <v>23554</v>
      </c>
      <c r="K15" s="369">
        <v>153188</v>
      </c>
      <c r="L15" s="369">
        <v>2604132</v>
      </c>
      <c r="M15" s="369">
        <v>5486</v>
      </c>
      <c r="N15" s="369">
        <v>11041</v>
      </c>
      <c r="O15" s="369">
        <v>12082</v>
      </c>
      <c r="P15" s="369">
        <v>34812</v>
      </c>
      <c r="Q15" s="369">
        <v>31770</v>
      </c>
      <c r="R15" s="370">
        <v>380435</v>
      </c>
      <c r="S15" s="371">
        <v>4</v>
      </c>
    </row>
    <row r="16" spans="1:19" ht="9.75" customHeight="1" x14ac:dyDescent="0.2">
      <c r="A16" s="367">
        <v>5</v>
      </c>
      <c r="B16" s="368" t="s">
        <v>129</v>
      </c>
      <c r="C16" s="369">
        <v>153603</v>
      </c>
      <c r="D16" s="369">
        <v>3441998</v>
      </c>
      <c r="E16" s="369">
        <v>742</v>
      </c>
      <c r="F16" s="369">
        <v>3187</v>
      </c>
      <c r="G16" s="369">
        <v>9843</v>
      </c>
      <c r="H16" s="369">
        <v>141858</v>
      </c>
      <c r="I16" s="369">
        <v>2358</v>
      </c>
      <c r="J16" s="369">
        <v>24331</v>
      </c>
      <c r="K16" s="369">
        <v>143539</v>
      </c>
      <c r="L16" s="369">
        <v>3144184</v>
      </c>
      <c r="M16" s="369">
        <v>1990</v>
      </c>
      <c r="N16" s="369">
        <v>6082</v>
      </c>
      <c r="O16" s="369">
        <v>9733</v>
      </c>
      <c r="P16" s="369">
        <v>30122</v>
      </c>
      <c r="Q16" s="369">
        <v>12141</v>
      </c>
      <c r="R16" s="369">
        <v>101601</v>
      </c>
      <c r="S16" s="371">
        <v>5</v>
      </c>
    </row>
    <row r="17" spans="1:19" ht="9.75" customHeight="1" x14ac:dyDescent="0.2">
      <c r="A17" s="367">
        <v>6</v>
      </c>
      <c r="B17" s="368" t="s">
        <v>130</v>
      </c>
      <c r="C17" s="369">
        <v>120214</v>
      </c>
      <c r="D17" s="369">
        <v>3291789</v>
      </c>
      <c r="E17" s="369">
        <v>625</v>
      </c>
      <c r="F17" s="369">
        <v>3349</v>
      </c>
      <c r="G17" s="369">
        <v>7614</v>
      </c>
      <c r="H17" s="369">
        <v>124104</v>
      </c>
      <c r="I17" s="369">
        <v>2103</v>
      </c>
      <c r="J17" s="369">
        <v>27273</v>
      </c>
      <c r="K17" s="369">
        <v>114035</v>
      </c>
      <c r="L17" s="369">
        <v>3064598</v>
      </c>
      <c r="M17" s="369">
        <v>1056</v>
      </c>
      <c r="N17" s="369">
        <v>3735</v>
      </c>
      <c r="O17" s="369">
        <v>7951</v>
      </c>
      <c r="P17" s="369">
        <v>26090</v>
      </c>
      <c r="Q17" s="369">
        <v>7230</v>
      </c>
      <c r="R17" s="369">
        <v>51492</v>
      </c>
      <c r="S17" s="371">
        <v>6</v>
      </c>
    </row>
    <row r="18" spans="1:19" ht="9.75" customHeight="1" x14ac:dyDescent="0.2">
      <c r="A18" s="367">
        <v>7</v>
      </c>
      <c r="B18" s="368" t="s">
        <v>158</v>
      </c>
      <c r="C18" s="369">
        <v>94618</v>
      </c>
      <c r="D18" s="369">
        <v>3065637</v>
      </c>
      <c r="E18" s="369">
        <v>515</v>
      </c>
      <c r="F18" s="369">
        <v>3297</v>
      </c>
      <c r="G18" s="369">
        <v>6274</v>
      </c>
      <c r="H18" s="369">
        <v>117337</v>
      </c>
      <c r="I18" s="369">
        <v>1872</v>
      </c>
      <c r="J18" s="369">
        <v>26899</v>
      </c>
      <c r="K18" s="369">
        <v>89944</v>
      </c>
      <c r="L18" s="369">
        <v>2869772</v>
      </c>
      <c r="M18" s="369">
        <v>646</v>
      </c>
      <c r="N18" s="369">
        <v>2297</v>
      </c>
      <c r="O18" s="369">
        <v>6587</v>
      </c>
      <c r="P18" s="369">
        <v>22700</v>
      </c>
      <c r="Q18" s="369">
        <v>4658</v>
      </c>
      <c r="R18" s="369">
        <v>31260</v>
      </c>
      <c r="S18" s="371">
        <v>7</v>
      </c>
    </row>
    <row r="19" spans="1:19" ht="9.75" customHeight="1" x14ac:dyDescent="0.2">
      <c r="A19" s="367">
        <v>8</v>
      </c>
      <c r="B19" s="368" t="s">
        <v>159</v>
      </c>
      <c r="C19" s="369">
        <v>69898</v>
      </c>
      <c r="D19" s="369">
        <v>2608923</v>
      </c>
      <c r="E19" s="369">
        <v>432</v>
      </c>
      <c r="F19" s="369">
        <v>2745</v>
      </c>
      <c r="G19" s="369">
        <v>5093</v>
      </c>
      <c r="H19" s="369">
        <v>106225</v>
      </c>
      <c r="I19" s="369">
        <v>1779</v>
      </c>
      <c r="J19" s="369">
        <v>29176</v>
      </c>
      <c r="K19" s="369">
        <v>66262</v>
      </c>
      <c r="L19" s="369">
        <v>2435420</v>
      </c>
      <c r="M19" s="369">
        <v>439</v>
      </c>
      <c r="N19" s="369">
        <v>1381</v>
      </c>
      <c r="O19" s="369">
        <v>5405</v>
      </c>
      <c r="P19" s="369">
        <v>20209</v>
      </c>
      <c r="Q19" s="369">
        <v>3086</v>
      </c>
      <c r="R19" s="369">
        <v>20195</v>
      </c>
      <c r="S19" s="371">
        <v>8</v>
      </c>
    </row>
    <row r="20" spans="1:19" ht="9.75" customHeight="1" x14ac:dyDescent="0.2">
      <c r="A20" s="367">
        <v>9</v>
      </c>
      <c r="B20" s="368" t="s">
        <v>160</v>
      </c>
      <c r="C20" s="369">
        <v>47612</v>
      </c>
      <c r="D20" s="369">
        <v>2015510</v>
      </c>
      <c r="E20" s="369">
        <v>358</v>
      </c>
      <c r="F20" s="369">
        <v>2778</v>
      </c>
      <c r="G20" s="369">
        <v>4031</v>
      </c>
      <c r="H20" s="369">
        <v>93591</v>
      </c>
      <c r="I20" s="369">
        <v>1539</v>
      </c>
      <c r="J20" s="369">
        <v>29027</v>
      </c>
      <c r="K20" s="369">
        <v>44771</v>
      </c>
      <c r="L20" s="369">
        <v>1863986</v>
      </c>
      <c r="M20" s="369">
        <v>266</v>
      </c>
      <c r="N20" s="369">
        <v>1137</v>
      </c>
      <c r="O20" s="369">
        <v>4255</v>
      </c>
      <c r="P20" s="369">
        <v>17251</v>
      </c>
      <c r="Q20" s="369">
        <v>1936</v>
      </c>
      <c r="R20" s="369">
        <v>13268</v>
      </c>
      <c r="S20" s="371">
        <v>9</v>
      </c>
    </row>
    <row r="21" spans="1:19" ht="9.75" customHeight="1" x14ac:dyDescent="0.2">
      <c r="A21" s="367">
        <v>10</v>
      </c>
      <c r="B21" s="368" t="s">
        <v>161</v>
      </c>
      <c r="C21" s="369">
        <v>33052</v>
      </c>
      <c r="D21" s="369">
        <v>1566098</v>
      </c>
      <c r="E21" s="369">
        <v>232</v>
      </c>
      <c r="F21" s="369">
        <v>2035</v>
      </c>
      <c r="G21" s="369">
        <v>3119</v>
      </c>
      <c r="H21" s="369">
        <v>83853</v>
      </c>
      <c r="I21" s="369">
        <v>1393</v>
      </c>
      <c r="J21" s="369">
        <v>28087</v>
      </c>
      <c r="K21" s="369">
        <v>30735</v>
      </c>
      <c r="L21" s="369">
        <v>1430953</v>
      </c>
      <c r="M21" s="369">
        <v>207</v>
      </c>
      <c r="N21" s="369">
        <v>742</v>
      </c>
      <c r="O21" s="369">
        <v>3374</v>
      </c>
      <c r="P21" s="369">
        <v>15991</v>
      </c>
      <c r="Q21" s="369">
        <v>1224</v>
      </c>
      <c r="R21" s="369">
        <v>9822</v>
      </c>
      <c r="S21" s="371">
        <v>10</v>
      </c>
    </row>
    <row r="22" spans="1:19" ht="9.75" customHeight="1" x14ac:dyDescent="0.2">
      <c r="A22" s="367">
        <v>11</v>
      </c>
      <c r="B22" s="368" t="s">
        <v>162</v>
      </c>
      <c r="C22" s="369">
        <v>43891</v>
      </c>
      <c r="D22" s="369">
        <v>2392181</v>
      </c>
      <c r="E22" s="369">
        <v>379</v>
      </c>
      <c r="F22" s="369">
        <v>4295</v>
      </c>
      <c r="G22" s="369">
        <v>4738</v>
      </c>
      <c r="H22" s="369">
        <v>142832</v>
      </c>
      <c r="I22" s="369">
        <v>2410</v>
      </c>
      <c r="J22" s="369">
        <v>56082</v>
      </c>
      <c r="K22" s="369">
        <v>40399</v>
      </c>
      <c r="L22" s="369">
        <v>2156459</v>
      </c>
      <c r="M22" s="369">
        <v>294</v>
      </c>
      <c r="N22" s="369">
        <v>1228</v>
      </c>
      <c r="O22" s="369">
        <v>5424</v>
      </c>
      <c r="P22" s="369">
        <v>26279</v>
      </c>
      <c r="Q22" s="369">
        <v>1608</v>
      </c>
      <c r="R22" s="369">
        <v>13793</v>
      </c>
      <c r="S22" s="371">
        <v>11</v>
      </c>
    </row>
    <row r="23" spans="1:19" ht="9.75" customHeight="1" x14ac:dyDescent="0.2">
      <c r="A23" s="367">
        <v>12</v>
      </c>
      <c r="B23" s="368" t="s">
        <v>165</v>
      </c>
      <c r="C23" s="369">
        <v>20889</v>
      </c>
      <c r="D23" s="369">
        <v>1344500</v>
      </c>
      <c r="E23" s="369">
        <v>241</v>
      </c>
      <c r="F23" s="369">
        <v>3991</v>
      </c>
      <c r="G23" s="369">
        <v>3047</v>
      </c>
      <c r="H23" s="369">
        <v>110120</v>
      </c>
      <c r="I23" s="369">
        <v>1903</v>
      </c>
      <c r="J23" s="369">
        <v>55206</v>
      </c>
      <c r="K23" s="369">
        <v>18404</v>
      </c>
      <c r="L23" s="369">
        <v>1146544</v>
      </c>
      <c r="M23" s="369">
        <v>227</v>
      </c>
      <c r="N23" s="369">
        <v>1546</v>
      </c>
      <c r="O23" s="369">
        <v>3377</v>
      </c>
      <c r="P23" s="369">
        <v>20385</v>
      </c>
      <c r="Q23" s="369">
        <v>1065</v>
      </c>
      <c r="R23" s="369">
        <v>12158</v>
      </c>
      <c r="S23" s="371">
        <v>12</v>
      </c>
    </row>
    <row r="24" spans="1:19" ht="9.75" customHeight="1" x14ac:dyDescent="0.2">
      <c r="A24" s="367">
        <v>13</v>
      </c>
      <c r="B24" s="368" t="s">
        <v>166</v>
      </c>
      <c r="C24" s="369">
        <v>11476</v>
      </c>
      <c r="D24" s="369">
        <v>855552</v>
      </c>
      <c r="E24" s="369">
        <v>138</v>
      </c>
      <c r="F24" s="369">
        <v>3271</v>
      </c>
      <c r="G24" s="369">
        <v>2191</v>
      </c>
      <c r="H24" s="369">
        <v>95827</v>
      </c>
      <c r="I24" s="369">
        <v>1432</v>
      </c>
      <c r="J24" s="369">
        <v>54291</v>
      </c>
      <c r="K24" s="369">
        <v>9554</v>
      </c>
      <c r="L24" s="369">
        <v>680942</v>
      </c>
      <c r="M24" s="369">
        <v>187</v>
      </c>
      <c r="N24" s="369">
        <v>1280</v>
      </c>
      <c r="O24" s="369">
        <v>2154</v>
      </c>
      <c r="P24" s="369">
        <v>16665</v>
      </c>
      <c r="Q24" s="369">
        <v>672</v>
      </c>
      <c r="R24" s="369">
        <v>7746</v>
      </c>
      <c r="S24" s="371">
        <v>13</v>
      </c>
    </row>
    <row r="25" spans="1:19" s="106" customFormat="1" ht="9.75" customHeight="1" x14ac:dyDescent="0.2">
      <c r="A25" s="367">
        <v>14</v>
      </c>
      <c r="B25" s="368" t="s">
        <v>167</v>
      </c>
      <c r="C25" s="369">
        <v>7089</v>
      </c>
      <c r="D25" s="369">
        <v>599791</v>
      </c>
      <c r="E25" s="369">
        <v>114</v>
      </c>
      <c r="F25" s="369">
        <v>3149</v>
      </c>
      <c r="G25" s="369">
        <v>1573</v>
      </c>
      <c r="H25" s="369">
        <v>79002</v>
      </c>
      <c r="I25" s="369">
        <v>1146</v>
      </c>
      <c r="J25" s="369">
        <v>55508</v>
      </c>
      <c r="K25" s="369">
        <v>5576</v>
      </c>
      <c r="L25" s="369">
        <v>445698</v>
      </c>
      <c r="M25" s="369">
        <v>150</v>
      </c>
      <c r="N25" s="369">
        <v>1159</v>
      </c>
      <c r="O25" s="369">
        <v>1550</v>
      </c>
      <c r="P25" s="369">
        <v>13537</v>
      </c>
      <c r="Q25" s="369">
        <v>467</v>
      </c>
      <c r="R25" s="369">
        <v>4678</v>
      </c>
      <c r="S25" s="371">
        <v>14</v>
      </c>
    </row>
    <row r="26" spans="1:19" ht="9.75" customHeight="1" x14ac:dyDescent="0.2">
      <c r="A26" s="367">
        <v>15</v>
      </c>
      <c r="B26" s="368" t="s">
        <v>163</v>
      </c>
      <c r="C26" s="369">
        <v>4604</v>
      </c>
      <c r="D26" s="369">
        <v>435506</v>
      </c>
      <c r="E26" s="369">
        <v>77</v>
      </c>
      <c r="F26" s="369">
        <v>1880</v>
      </c>
      <c r="G26" s="369">
        <v>1190</v>
      </c>
      <c r="H26" s="369">
        <v>70220</v>
      </c>
      <c r="I26" s="369">
        <v>960</v>
      </c>
      <c r="J26" s="369">
        <v>54138</v>
      </c>
      <c r="K26" s="369">
        <v>3378</v>
      </c>
      <c r="L26" s="369">
        <v>298061</v>
      </c>
      <c r="M26" s="369">
        <v>106</v>
      </c>
      <c r="N26" s="369">
        <v>1029</v>
      </c>
      <c r="O26" s="369">
        <v>1092</v>
      </c>
      <c r="P26" s="369">
        <v>9284</v>
      </c>
      <c r="Q26" s="369">
        <v>322</v>
      </c>
      <c r="R26" s="369">
        <v>3490</v>
      </c>
      <c r="S26" s="371">
        <v>15</v>
      </c>
    </row>
    <row r="27" spans="1:19" ht="9.75" customHeight="1" x14ac:dyDescent="0.2">
      <c r="A27" s="367">
        <v>16</v>
      </c>
      <c r="B27" s="368" t="s">
        <v>164</v>
      </c>
      <c r="C27" s="369">
        <v>6720</v>
      </c>
      <c r="D27" s="369">
        <v>746152</v>
      </c>
      <c r="E27" s="369">
        <v>120</v>
      </c>
      <c r="F27" s="369">
        <v>5490</v>
      </c>
      <c r="G27" s="369">
        <v>2054</v>
      </c>
      <c r="H27" s="369">
        <v>144107</v>
      </c>
      <c r="I27" s="369">
        <v>1691</v>
      </c>
      <c r="J27" s="369">
        <v>120119</v>
      </c>
      <c r="K27" s="369">
        <v>4515</v>
      </c>
      <c r="L27" s="369">
        <v>452621</v>
      </c>
      <c r="M27" s="369">
        <v>209</v>
      </c>
      <c r="N27" s="369">
        <v>1693</v>
      </c>
      <c r="O27" s="369">
        <v>1738</v>
      </c>
      <c r="P27" s="369">
        <v>19915</v>
      </c>
      <c r="Q27" s="369">
        <v>547</v>
      </c>
      <c r="R27" s="369">
        <v>7545</v>
      </c>
      <c r="S27" s="371">
        <v>16</v>
      </c>
    </row>
    <row r="28" spans="1:19" ht="9.75" customHeight="1" x14ac:dyDescent="0.2">
      <c r="A28" s="367">
        <v>17</v>
      </c>
      <c r="B28" s="368" t="s">
        <v>131</v>
      </c>
      <c r="C28" s="369">
        <v>9371</v>
      </c>
      <c r="D28" s="369">
        <v>1567578</v>
      </c>
      <c r="E28" s="369">
        <v>228</v>
      </c>
      <c r="F28" s="369">
        <v>15887</v>
      </c>
      <c r="G28" s="369">
        <v>3465</v>
      </c>
      <c r="H28" s="369">
        <v>364576</v>
      </c>
      <c r="I28" s="369">
        <v>3676</v>
      </c>
      <c r="J28" s="369">
        <v>472672</v>
      </c>
      <c r="K28" s="369">
        <v>4883</v>
      </c>
      <c r="L28" s="369">
        <v>662607</v>
      </c>
      <c r="M28" s="369">
        <v>367</v>
      </c>
      <c r="N28" s="369">
        <v>5437</v>
      </c>
      <c r="O28" s="369">
        <v>3039</v>
      </c>
      <c r="P28" s="369">
        <v>41896</v>
      </c>
      <c r="Q28" s="369">
        <v>974</v>
      </c>
      <c r="R28" s="369">
        <v>15822</v>
      </c>
      <c r="S28" s="371">
        <v>17</v>
      </c>
    </row>
    <row r="29" spans="1:19" ht="9.75" customHeight="1" x14ac:dyDescent="0.2">
      <c r="A29" s="367">
        <v>18</v>
      </c>
      <c r="B29" s="368" t="s">
        <v>132</v>
      </c>
      <c r="C29" s="369">
        <v>2226</v>
      </c>
      <c r="D29" s="369">
        <v>730252</v>
      </c>
      <c r="E29" s="369">
        <v>55</v>
      </c>
      <c r="F29" s="369">
        <v>6816</v>
      </c>
      <c r="G29" s="369">
        <v>1194</v>
      </c>
      <c r="H29" s="369">
        <v>263247</v>
      </c>
      <c r="I29" s="369">
        <v>981</v>
      </c>
      <c r="J29" s="369">
        <v>257706</v>
      </c>
      <c r="K29" s="369">
        <v>853</v>
      </c>
      <c r="L29" s="369">
        <v>175793</v>
      </c>
      <c r="M29" s="369">
        <v>133</v>
      </c>
      <c r="N29" s="369">
        <v>4104</v>
      </c>
      <c r="O29" s="369">
        <v>935</v>
      </c>
      <c r="P29" s="369">
        <v>22834</v>
      </c>
      <c r="Q29" s="369">
        <v>295</v>
      </c>
      <c r="R29" s="369">
        <v>5086</v>
      </c>
      <c r="S29" s="371">
        <v>18</v>
      </c>
    </row>
    <row r="30" spans="1:19" ht="9.75" customHeight="1" x14ac:dyDescent="0.2">
      <c r="A30" s="367">
        <v>19</v>
      </c>
      <c r="B30" s="368" t="s">
        <v>133</v>
      </c>
      <c r="C30" s="369">
        <v>457</v>
      </c>
      <c r="D30" s="369">
        <v>300949</v>
      </c>
      <c r="E30" s="369">
        <v>16</v>
      </c>
      <c r="F30" s="369">
        <v>2660</v>
      </c>
      <c r="G30" s="369">
        <v>317</v>
      </c>
      <c r="H30" s="369">
        <v>161678</v>
      </c>
      <c r="I30" s="369">
        <v>154</v>
      </c>
      <c r="J30" s="369">
        <v>81201</v>
      </c>
      <c r="K30" s="369">
        <v>174</v>
      </c>
      <c r="L30" s="369">
        <v>45190</v>
      </c>
      <c r="M30" s="369">
        <v>41</v>
      </c>
      <c r="N30" s="369">
        <v>1666</v>
      </c>
      <c r="O30" s="369">
        <v>210</v>
      </c>
      <c r="P30" s="369">
        <v>8497</v>
      </c>
      <c r="Q30" s="369" t="s">
        <v>492</v>
      </c>
      <c r="R30" s="369" t="s">
        <v>492</v>
      </c>
      <c r="S30" s="371">
        <v>19</v>
      </c>
    </row>
    <row r="31" spans="1:19" ht="9.75" customHeight="1" x14ac:dyDescent="0.2">
      <c r="A31" s="367">
        <v>20</v>
      </c>
      <c r="B31" s="368" t="s">
        <v>134</v>
      </c>
      <c r="C31" s="369">
        <v>119</v>
      </c>
      <c r="D31" s="369">
        <v>331358</v>
      </c>
      <c r="E31" s="369">
        <v>7</v>
      </c>
      <c r="F31" s="369">
        <v>7113</v>
      </c>
      <c r="G31" s="369">
        <v>93</v>
      </c>
      <c r="H31" s="369">
        <v>242960</v>
      </c>
      <c r="I31" s="369">
        <v>39</v>
      </c>
      <c r="J31" s="369">
        <v>44906</v>
      </c>
      <c r="K31" s="369">
        <v>66</v>
      </c>
      <c r="L31" s="369">
        <v>26125</v>
      </c>
      <c r="M31" s="369">
        <v>19</v>
      </c>
      <c r="N31" s="369">
        <v>5560</v>
      </c>
      <c r="O31" s="369">
        <v>52</v>
      </c>
      <c r="P31" s="369">
        <v>5051</v>
      </c>
      <c r="Q31" s="369" t="s">
        <v>492</v>
      </c>
      <c r="R31" s="369" t="s">
        <v>492</v>
      </c>
      <c r="S31" s="371">
        <v>20</v>
      </c>
    </row>
    <row r="32" spans="1:19" s="115" customFormat="1" ht="9.75" customHeight="1" x14ac:dyDescent="0.2">
      <c r="A32" s="373">
        <v>21</v>
      </c>
      <c r="B32" s="374" t="s">
        <v>95</v>
      </c>
      <c r="C32" s="375">
        <v>1238186</v>
      </c>
      <c r="D32" s="375">
        <v>32008621</v>
      </c>
      <c r="E32" s="375">
        <v>7198</v>
      </c>
      <c r="F32" s="375">
        <v>79024</v>
      </c>
      <c r="G32" s="375">
        <v>99623</v>
      </c>
      <c r="H32" s="375">
        <v>2647307</v>
      </c>
      <c r="I32" s="375">
        <v>36639</v>
      </c>
      <c r="J32" s="375">
        <v>1476808</v>
      </c>
      <c r="K32" s="375">
        <v>990177</v>
      </c>
      <c r="L32" s="375">
        <v>25377680</v>
      </c>
      <c r="M32" s="375">
        <v>25915</v>
      </c>
      <c r="N32" s="375">
        <v>68272</v>
      </c>
      <c r="O32" s="375">
        <v>100222</v>
      </c>
      <c r="P32" s="375">
        <v>410000</v>
      </c>
      <c r="Q32" s="375">
        <v>227122</v>
      </c>
      <c r="R32" s="375">
        <v>2080605</v>
      </c>
      <c r="S32" s="377">
        <v>21</v>
      </c>
    </row>
    <row r="33" spans="1:19" ht="9.75" customHeight="1" x14ac:dyDescent="0.2">
      <c r="A33" s="367">
        <v>22</v>
      </c>
      <c r="B33" s="378" t="s">
        <v>135</v>
      </c>
      <c r="C33" s="369">
        <v>9408</v>
      </c>
      <c r="D33" s="369">
        <v>-64250</v>
      </c>
      <c r="E33" s="369">
        <v>49</v>
      </c>
      <c r="F33" s="369">
        <v>61</v>
      </c>
      <c r="G33" s="369">
        <v>184</v>
      </c>
      <c r="H33" s="369">
        <v>697</v>
      </c>
      <c r="I33" s="369">
        <v>136</v>
      </c>
      <c r="J33" s="369">
        <v>694</v>
      </c>
      <c r="K33" s="369">
        <v>720</v>
      </c>
      <c r="L33" s="369">
        <v>8286</v>
      </c>
      <c r="M33" s="369">
        <v>176</v>
      </c>
      <c r="N33" s="369">
        <v>916</v>
      </c>
      <c r="O33" s="369">
        <v>636</v>
      </c>
      <c r="P33" s="369">
        <v>2511</v>
      </c>
      <c r="Q33" s="369">
        <v>772</v>
      </c>
      <c r="R33" s="369">
        <v>4353</v>
      </c>
      <c r="S33" s="371">
        <v>22</v>
      </c>
    </row>
    <row r="34" spans="1:19" ht="12" customHeight="1" x14ac:dyDescent="0.2">
      <c r="A34" s="379"/>
      <c r="B34" s="694" t="s">
        <v>235</v>
      </c>
      <c r="C34" s="694"/>
      <c r="D34" s="694"/>
      <c r="E34" s="694"/>
      <c r="F34" s="694"/>
      <c r="G34" s="694"/>
      <c r="H34" s="694"/>
      <c r="I34" s="694" t="s">
        <v>235</v>
      </c>
      <c r="J34" s="694"/>
      <c r="K34" s="694"/>
      <c r="L34" s="694"/>
      <c r="M34" s="694"/>
      <c r="N34" s="694"/>
      <c r="O34" s="694"/>
      <c r="P34" s="694"/>
      <c r="Q34" s="694"/>
      <c r="R34" s="694"/>
      <c r="S34" s="379"/>
    </row>
    <row r="35" spans="1:19" ht="9.75" customHeight="1" x14ac:dyDescent="0.2">
      <c r="A35" s="367">
        <v>23</v>
      </c>
      <c r="B35" s="368" t="s">
        <v>169</v>
      </c>
      <c r="C35" s="369">
        <v>72014</v>
      </c>
      <c r="D35" s="369">
        <v>152524</v>
      </c>
      <c r="E35" s="369">
        <v>93</v>
      </c>
      <c r="F35" s="369">
        <v>161</v>
      </c>
      <c r="G35" s="369">
        <v>3844</v>
      </c>
      <c r="H35" s="369">
        <v>7928</v>
      </c>
      <c r="I35" s="369">
        <v>1244</v>
      </c>
      <c r="J35" s="369">
        <v>2311</v>
      </c>
      <c r="K35" s="369">
        <v>65170</v>
      </c>
      <c r="L35" s="369">
        <v>135991</v>
      </c>
      <c r="M35" s="369">
        <v>655</v>
      </c>
      <c r="N35" s="369">
        <v>769</v>
      </c>
      <c r="O35" s="369">
        <v>955</v>
      </c>
      <c r="P35" s="369">
        <v>1822</v>
      </c>
      <c r="Q35" s="369">
        <v>2254</v>
      </c>
      <c r="R35" s="370">
        <v>6623</v>
      </c>
      <c r="S35" s="381">
        <v>23</v>
      </c>
    </row>
    <row r="36" spans="1:19" ht="9.75" customHeight="1" x14ac:dyDescent="0.2">
      <c r="A36" s="367">
        <v>24</v>
      </c>
      <c r="B36" s="368" t="s">
        <v>168</v>
      </c>
      <c r="C36" s="369">
        <v>53930</v>
      </c>
      <c r="D36" s="369">
        <v>407729</v>
      </c>
      <c r="E36" s="369">
        <v>179</v>
      </c>
      <c r="F36" s="369">
        <v>606</v>
      </c>
      <c r="G36" s="369">
        <v>4997</v>
      </c>
      <c r="H36" s="369">
        <v>28381</v>
      </c>
      <c r="I36" s="369">
        <v>1270</v>
      </c>
      <c r="J36" s="369">
        <v>6464</v>
      </c>
      <c r="K36" s="369">
        <v>44307</v>
      </c>
      <c r="L36" s="369">
        <v>323559</v>
      </c>
      <c r="M36" s="369">
        <v>831</v>
      </c>
      <c r="N36" s="369">
        <v>1337</v>
      </c>
      <c r="O36" s="369">
        <v>1799</v>
      </c>
      <c r="P36" s="369">
        <v>4633</v>
      </c>
      <c r="Q36" s="369">
        <v>6878</v>
      </c>
      <c r="R36" s="370">
        <v>45904</v>
      </c>
      <c r="S36" s="381">
        <v>24</v>
      </c>
    </row>
    <row r="37" spans="1:19" ht="9.75" customHeight="1" x14ac:dyDescent="0.2">
      <c r="A37" s="367">
        <v>25</v>
      </c>
      <c r="B37" s="368" t="s">
        <v>157</v>
      </c>
      <c r="C37" s="369">
        <v>93064</v>
      </c>
      <c r="D37" s="369">
        <v>1177688</v>
      </c>
      <c r="E37" s="369">
        <v>392</v>
      </c>
      <c r="F37" s="369">
        <v>930</v>
      </c>
      <c r="G37" s="369">
        <v>6062</v>
      </c>
      <c r="H37" s="369">
        <v>53937</v>
      </c>
      <c r="I37" s="369">
        <v>1429</v>
      </c>
      <c r="J37" s="369">
        <v>9859</v>
      </c>
      <c r="K37" s="369">
        <v>53733</v>
      </c>
      <c r="L37" s="369">
        <v>646543</v>
      </c>
      <c r="M37" s="369">
        <v>4034</v>
      </c>
      <c r="N37" s="369">
        <v>4290</v>
      </c>
      <c r="O37" s="369">
        <v>5623</v>
      </c>
      <c r="P37" s="369">
        <v>11064</v>
      </c>
      <c r="Q37" s="369">
        <v>38482</v>
      </c>
      <c r="R37" s="370">
        <v>454999</v>
      </c>
      <c r="S37" s="381">
        <v>25</v>
      </c>
    </row>
    <row r="38" spans="1:19" ht="9.75" customHeight="1" x14ac:dyDescent="0.2">
      <c r="A38" s="367">
        <v>26</v>
      </c>
      <c r="B38" s="368" t="s">
        <v>128</v>
      </c>
      <c r="C38" s="369">
        <v>100669</v>
      </c>
      <c r="D38" s="369">
        <v>1758550</v>
      </c>
      <c r="E38" s="369">
        <v>303</v>
      </c>
      <c r="F38" s="369">
        <v>918</v>
      </c>
      <c r="G38" s="369">
        <v>5423</v>
      </c>
      <c r="H38" s="369">
        <v>64990</v>
      </c>
      <c r="I38" s="369">
        <v>1260</v>
      </c>
      <c r="J38" s="369">
        <v>11139</v>
      </c>
      <c r="K38" s="369">
        <v>83995</v>
      </c>
      <c r="L38" s="369">
        <v>1441496</v>
      </c>
      <c r="M38" s="369">
        <v>2995</v>
      </c>
      <c r="N38" s="369">
        <v>5188</v>
      </c>
      <c r="O38" s="369">
        <v>4799</v>
      </c>
      <c r="P38" s="369">
        <v>13423</v>
      </c>
      <c r="Q38" s="369">
        <v>17530</v>
      </c>
      <c r="R38" s="370">
        <v>225516</v>
      </c>
      <c r="S38" s="371">
        <v>26</v>
      </c>
    </row>
    <row r="39" spans="1:19" ht="9.75" customHeight="1" x14ac:dyDescent="0.2">
      <c r="A39" s="367">
        <v>27</v>
      </c>
      <c r="B39" s="368" t="s">
        <v>129</v>
      </c>
      <c r="C39" s="369">
        <v>82715</v>
      </c>
      <c r="D39" s="369">
        <v>1852818</v>
      </c>
      <c r="E39" s="369">
        <v>269</v>
      </c>
      <c r="F39" s="369">
        <v>1385</v>
      </c>
      <c r="G39" s="369">
        <v>4802</v>
      </c>
      <c r="H39" s="369">
        <v>72869</v>
      </c>
      <c r="I39" s="369">
        <v>1129</v>
      </c>
      <c r="J39" s="369">
        <v>11578</v>
      </c>
      <c r="K39" s="369">
        <v>77957</v>
      </c>
      <c r="L39" s="369">
        <v>1714413</v>
      </c>
      <c r="M39" s="369">
        <v>743</v>
      </c>
      <c r="N39" s="369">
        <v>2377</v>
      </c>
      <c r="O39" s="369">
        <v>3548</v>
      </c>
      <c r="P39" s="369">
        <v>11097</v>
      </c>
      <c r="Q39" s="369">
        <v>5583</v>
      </c>
      <c r="R39" s="369">
        <v>42979</v>
      </c>
      <c r="S39" s="371">
        <v>27</v>
      </c>
    </row>
    <row r="40" spans="1:19" ht="9.75" customHeight="1" x14ac:dyDescent="0.2">
      <c r="A40" s="367">
        <v>28</v>
      </c>
      <c r="B40" s="368" t="s">
        <v>130</v>
      </c>
      <c r="C40" s="369">
        <v>62860</v>
      </c>
      <c r="D40" s="369">
        <v>1720396</v>
      </c>
      <c r="E40" s="369">
        <v>234</v>
      </c>
      <c r="F40" s="369">
        <v>1229</v>
      </c>
      <c r="G40" s="369">
        <v>3568</v>
      </c>
      <c r="H40" s="369">
        <v>60545</v>
      </c>
      <c r="I40" s="369">
        <v>1020</v>
      </c>
      <c r="J40" s="369">
        <v>13020</v>
      </c>
      <c r="K40" s="369">
        <v>60035</v>
      </c>
      <c r="L40" s="369">
        <v>1619461</v>
      </c>
      <c r="M40" s="369">
        <v>268</v>
      </c>
      <c r="N40" s="369">
        <v>1368</v>
      </c>
      <c r="O40" s="369">
        <v>2785</v>
      </c>
      <c r="P40" s="369">
        <v>9579</v>
      </c>
      <c r="Q40" s="369">
        <v>3275</v>
      </c>
      <c r="R40" s="369">
        <v>19295</v>
      </c>
      <c r="S40" s="371">
        <v>28</v>
      </c>
    </row>
    <row r="41" spans="1:19" ht="9.75" customHeight="1" x14ac:dyDescent="0.2">
      <c r="A41" s="367">
        <v>29</v>
      </c>
      <c r="B41" s="368" t="s">
        <v>158</v>
      </c>
      <c r="C41" s="369">
        <v>46476</v>
      </c>
      <c r="D41" s="369">
        <v>1504015</v>
      </c>
      <c r="E41" s="369">
        <v>181</v>
      </c>
      <c r="F41" s="369">
        <v>1242</v>
      </c>
      <c r="G41" s="369">
        <v>2790</v>
      </c>
      <c r="H41" s="369">
        <v>54775</v>
      </c>
      <c r="I41" s="369">
        <v>869</v>
      </c>
      <c r="J41" s="369">
        <v>12132</v>
      </c>
      <c r="K41" s="369">
        <v>44408</v>
      </c>
      <c r="L41" s="369">
        <v>1419800</v>
      </c>
      <c r="M41" s="369">
        <v>150</v>
      </c>
      <c r="N41" s="369">
        <v>669</v>
      </c>
      <c r="O41" s="369">
        <v>2339</v>
      </c>
      <c r="P41" s="369">
        <v>8153</v>
      </c>
      <c r="Q41" s="369">
        <v>2120</v>
      </c>
      <c r="R41" s="369">
        <v>10757</v>
      </c>
      <c r="S41" s="371">
        <v>29</v>
      </c>
    </row>
    <row r="42" spans="1:19" ht="9.75" customHeight="1" x14ac:dyDescent="0.2">
      <c r="A42" s="367">
        <v>30</v>
      </c>
      <c r="B42" s="368" t="s">
        <v>159</v>
      </c>
      <c r="C42" s="369">
        <v>32471</v>
      </c>
      <c r="D42" s="369">
        <v>1211088</v>
      </c>
      <c r="E42" s="369">
        <v>145</v>
      </c>
      <c r="F42" s="369">
        <v>909</v>
      </c>
      <c r="G42" s="369">
        <v>2138</v>
      </c>
      <c r="H42" s="369">
        <v>46738</v>
      </c>
      <c r="I42" s="369">
        <v>821</v>
      </c>
      <c r="J42" s="369">
        <v>13946</v>
      </c>
      <c r="K42" s="369">
        <v>30897</v>
      </c>
      <c r="L42" s="369">
        <v>1137976</v>
      </c>
      <c r="M42" s="369">
        <v>104</v>
      </c>
      <c r="N42" s="369">
        <v>473</v>
      </c>
      <c r="O42" s="369">
        <v>1879</v>
      </c>
      <c r="P42" s="369">
        <v>7315</v>
      </c>
      <c r="Q42" s="369">
        <v>1350</v>
      </c>
      <c r="R42" s="369">
        <v>6450</v>
      </c>
      <c r="S42" s="371">
        <v>30</v>
      </c>
    </row>
    <row r="43" spans="1:19" ht="9.75" customHeight="1" x14ac:dyDescent="0.2">
      <c r="A43" s="367">
        <v>31</v>
      </c>
      <c r="B43" s="368" t="s">
        <v>160</v>
      </c>
      <c r="C43" s="369">
        <v>20628</v>
      </c>
      <c r="D43" s="369">
        <v>872698</v>
      </c>
      <c r="E43" s="369">
        <v>118</v>
      </c>
      <c r="F43" s="369">
        <v>1291</v>
      </c>
      <c r="G43" s="369">
        <v>1612</v>
      </c>
      <c r="H43" s="369">
        <v>39185</v>
      </c>
      <c r="I43" s="369">
        <v>678</v>
      </c>
      <c r="J43" s="369">
        <v>12409</v>
      </c>
      <c r="K43" s="369">
        <v>19467</v>
      </c>
      <c r="L43" s="369">
        <v>812344</v>
      </c>
      <c r="M43" s="369">
        <v>60</v>
      </c>
      <c r="N43" s="369">
        <v>281</v>
      </c>
      <c r="O43" s="369">
        <v>1413</v>
      </c>
      <c r="P43" s="369">
        <v>5874</v>
      </c>
      <c r="Q43" s="369">
        <v>770</v>
      </c>
      <c r="R43" s="369">
        <v>3688</v>
      </c>
      <c r="S43" s="371">
        <v>31</v>
      </c>
    </row>
    <row r="44" spans="1:19" ht="9.75" customHeight="1" x14ac:dyDescent="0.2">
      <c r="A44" s="367">
        <v>32</v>
      </c>
      <c r="B44" s="368" t="s">
        <v>161</v>
      </c>
      <c r="C44" s="369">
        <v>13671</v>
      </c>
      <c r="D44" s="369">
        <v>647664</v>
      </c>
      <c r="E44" s="369">
        <v>74</v>
      </c>
      <c r="F44" s="369">
        <v>838</v>
      </c>
      <c r="G44" s="369">
        <v>1181</v>
      </c>
      <c r="H44" s="369">
        <v>33356</v>
      </c>
      <c r="I44" s="369">
        <v>604</v>
      </c>
      <c r="J44" s="369">
        <v>12480</v>
      </c>
      <c r="K44" s="369">
        <v>12737</v>
      </c>
      <c r="L44" s="369">
        <v>594840</v>
      </c>
      <c r="M44" s="369">
        <v>52</v>
      </c>
      <c r="N44" s="369">
        <v>144</v>
      </c>
      <c r="O44" s="369">
        <v>1084</v>
      </c>
      <c r="P44" s="369">
        <v>5284</v>
      </c>
      <c r="Q44" s="369">
        <v>443</v>
      </c>
      <c r="R44" s="369">
        <v>2828</v>
      </c>
      <c r="S44" s="371">
        <v>32</v>
      </c>
    </row>
    <row r="45" spans="1:19" ht="9.75" customHeight="1" x14ac:dyDescent="0.2">
      <c r="A45" s="367">
        <v>33</v>
      </c>
      <c r="B45" s="368" t="s">
        <v>162</v>
      </c>
      <c r="C45" s="369">
        <v>16431</v>
      </c>
      <c r="D45" s="369">
        <v>893835</v>
      </c>
      <c r="E45" s="369">
        <v>107</v>
      </c>
      <c r="F45" s="369">
        <v>1443</v>
      </c>
      <c r="G45" s="369">
        <v>1694</v>
      </c>
      <c r="H45" s="369">
        <v>56464</v>
      </c>
      <c r="I45" s="369">
        <v>920</v>
      </c>
      <c r="J45" s="369">
        <v>22134</v>
      </c>
      <c r="K45" s="369">
        <v>15088</v>
      </c>
      <c r="L45" s="369">
        <v>803940</v>
      </c>
      <c r="M45" s="369">
        <v>81</v>
      </c>
      <c r="N45" s="369">
        <v>290</v>
      </c>
      <c r="O45" s="369">
        <v>1731</v>
      </c>
      <c r="P45" s="369">
        <v>8884</v>
      </c>
      <c r="Q45" s="369">
        <v>514</v>
      </c>
      <c r="R45" s="369">
        <v>4143</v>
      </c>
      <c r="S45" s="371">
        <v>33</v>
      </c>
    </row>
    <row r="46" spans="1:19" ht="9.75" customHeight="1" x14ac:dyDescent="0.2">
      <c r="A46" s="367">
        <v>34</v>
      </c>
      <c r="B46" s="368" t="s">
        <v>165</v>
      </c>
      <c r="C46" s="369">
        <v>7509</v>
      </c>
      <c r="D46" s="369">
        <v>482817</v>
      </c>
      <c r="E46" s="369">
        <v>68</v>
      </c>
      <c r="F46" s="369">
        <v>1492</v>
      </c>
      <c r="G46" s="369">
        <v>1078</v>
      </c>
      <c r="H46" s="369">
        <v>43153</v>
      </c>
      <c r="I46" s="369">
        <v>685</v>
      </c>
      <c r="J46" s="369">
        <v>21328</v>
      </c>
      <c r="K46" s="369">
        <v>6546</v>
      </c>
      <c r="L46" s="369">
        <v>408449</v>
      </c>
      <c r="M46" s="369">
        <v>60</v>
      </c>
      <c r="N46" s="369">
        <v>441</v>
      </c>
      <c r="O46" s="369">
        <v>1040</v>
      </c>
      <c r="P46" s="369">
        <v>6758</v>
      </c>
      <c r="Q46" s="369">
        <v>277</v>
      </c>
      <c r="R46" s="369">
        <v>3213</v>
      </c>
      <c r="S46" s="371">
        <v>34</v>
      </c>
    </row>
    <row r="47" spans="1:19" ht="9.75" customHeight="1" x14ac:dyDescent="0.2">
      <c r="A47" s="367">
        <v>35</v>
      </c>
      <c r="B47" s="368" t="s">
        <v>166</v>
      </c>
      <c r="C47" s="369">
        <v>3879</v>
      </c>
      <c r="D47" s="369">
        <v>289141</v>
      </c>
      <c r="E47" s="369">
        <v>31</v>
      </c>
      <c r="F47" s="369">
        <v>694</v>
      </c>
      <c r="G47" s="369">
        <v>713</v>
      </c>
      <c r="H47" s="369">
        <v>34714</v>
      </c>
      <c r="I47" s="369">
        <v>506</v>
      </c>
      <c r="J47" s="369">
        <v>19431</v>
      </c>
      <c r="K47" s="369">
        <v>3200</v>
      </c>
      <c r="L47" s="369">
        <v>228353</v>
      </c>
      <c r="M47" s="369">
        <v>47</v>
      </c>
      <c r="N47" s="369">
        <v>286</v>
      </c>
      <c r="O47" s="369">
        <v>642</v>
      </c>
      <c r="P47" s="369">
        <v>5354</v>
      </c>
      <c r="Q47" s="369">
        <v>177</v>
      </c>
      <c r="R47" s="369">
        <v>2072</v>
      </c>
      <c r="S47" s="371">
        <v>35</v>
      </c>
    </row>
    <row r="48" spans="1:19" s="106" customFormat="1" ht="9.75" customHeight="1" x14ac:dyDescent="0.2">
      <c r="A48" s="367">
        <v>36</v>
      </c>
      <c r="B48" s="368" t="s">
        <v>167</v>
      </c>
      <c r="C48" s="369">
        <v>2382</v>
      </c>
      <c r="D48" s="369">
        <v>201410</v>
      </c>
      <c r="E48" s="369">
        <v>28</v>
      </c>
      <c r="F48" s="369">
        <v>891</v>
      </c>
      <c r="G48" s="369">
        <v>526</v>
      </c>
      <c r="H48" s="369">
        <v>29940</v>
      </c>
      <c r="I48" s="369">
        <v>394</v>
      </c>
      <c r="J48" s="369">
        <v>19253</v>
      </c>
      <c r="K48" s="369">
        <v>1822</v>
      </c>
      <c r="L48" s="369">
        <v>146323</v>
      </c>
      <c r="M48" s="369">
        <v>31</v>
      </c>
      <c r="N48" s="369">
        <v>358</v>
      </c>
      <c r="O48" s="369">
        <v>461</v>
      </c>
      <c r="P48" s="369">
        <v>4494</v>
      </c>
      <c r="Q48" s="369">
        <v>120</v>
      </c>
      <c r="R48" s="369">
        <v>1345</v>
      </c>
      <c r="S48" s="371">
        <v>36</v>
      </c>
    </row>
    <row r="49" spans="1:19" ht="9.75" customHeight="1" x14ac:dyDescent="0.2">
      <c r="A49" s="367">
        <v>37</v>
      </c>
      <c r="B49" s="368" t="s">
        <v>163</v>
      </c>
      <c r="C49" s="369">
        <v>1406</v>
      </c>
      <c r="D49" s="369">
        <v>132857</v>
      </c>
      <c r="E49" s="369">
        <v>16</v>
      </c>
      <c r="F49" s="369">
        <v>562</v>
      </c>
      <c r="G49" s="369">
        <v>367</v>
      </c>
      <c r="H49" s="369">
        <v>23387</v>
      </c>
      <c r="I49" s="369">
        <v>316</v>
      </c>
      <c r="J49" s="369">
        <v>18040</v>
      </c>
      <c r="K49" s="369">
        <v>1001</v>
      </c>
      <c r="L49" s="369">
        <v>87486</v>
      </c>
      <c r="M49" s="369">
        <v>29</v>
      </c>
      <c r="N49" s="369">
        <v>284</v>
      </c>
      <c r="O49" s="369">
        <v>314</v>
      </c>
      <c r="P49" s="369">
        <v>3011</v>
      </c>
      <c r="Q49" s="369">
        <v>76</v>
      </c>
      <c r="R49" s="369">
        <v>873</v>
      </c>
      <c r="S49" s="371">
        <v>37</v>
      </c>
    </row>
    <row r="50" spans="1:19" ht="9.75" customHeight="1" x14ac:dyDescent="0.2">
      <c r="A50" s="367">
        <v>38</v>
      </c>
      <c r="B50" s="368" t="s">
        <v>164</v>
      </c>
      <c r="C50" s="369">
        <v>2081</v>
      </c>
      <c r="D50" s="369">
        <v>230884</v>
      </c>
      <c r="E50" s="369">
        <v>27</v>
      </c>
      <c r="F50" s="369">
        <v>1478</v>
      </c>
      <c r="G50" s="369">
        <v>666</v>
      </c>
      <c r="H50" s="369">
        <v>49689</v>
      </c>
      <c r="I50" s="369">
        <v>514</v>
      </c>
      <c r="J50" s="369">
        <v>36790</v>
      </c>
      <c r="K50" s="369">
        <v>1353</v>
      </c>
      <c r="L50" s="369">
        <v>135384</v>
      </c>
      <c r="M50" s="369">
        <v>51</v>
      </c>
      <c r="N50" s="369">
        <v>268</v>
      </c>
      <c r="O50" s="369">
        <v>493</v>
      </c>
      <c r="P50" s="369">
        <v>6407</v>
      </c>
      <c r="Q50" s="369">
        <v>135</v>
      </c>
      <c r="R50" s="369">
        <v>2396</v>
      </c>
      <c r="S50" s="371">
        <v>38</v>
      </c>
    </row>
    <row r="51" spans="1:19" ht="9.75" customHeight="1" x14ac:dyDescent="0.2">
      <c r="A51" s="367">
        <v>39</v>
      </c>
      <c r="B51" s="368" t="s">
        <v>131</v>
      </c>
      <c r="C51" s="369">
        <v>2791</v>
      </c>
      <c r="D51" s="369">
        <v>464572</v>
      </c>
      <c r="E51" s="369">
        <v>54</v>
      </c>
      <c r="F51" s="369">
        <v>4104</v>
      </c>
      <c r="G51" s="369">
        <v>1056</v>
      </c>
      <c r="H51" s="369">
        <v>117390</v>
      </c>
      <c r="I51" s="369">
        <v>1077</v>
      </c>
      <c r="J51" s="369">
        <v>139759</v>
      </c>
      <c r="K51" s="369">
        <v>1393</v>
      </c>
      <c r="L51" s="369">
        <v>187061</v>
      </c>
      <c r="M51" s="369">
        <v>103</v>
      </c>
      <c r="N51" s="369">
        <v>1325</v>
      </c>
      <c r="O51" s="369">
        <v>885</v>
      </c>
      <c r="P51" s="369">
        <v>13567</v>
      </c>
      <c r="Q51" s="369">
        <v>241</v>
      </c>
      <c r="R51" s="369">
        <v>5203</v>
      </c>
      <c r="S51" s="371">
        <v>39</v>
      </c>
    </row>
    <row r="52" spans="1:19" ht="9.75" customHeight="1" x14ac:dyDescent="0.2">
      <c r="A52" s="367">
        <v>40</v>
      </c>
      <c r="B52" s="368" t="s">
        <v>132</v>
      </c>
      <c r="C52" s="369">
        <v>577</v>
      </c>
      <c r="D52" s="369">
        <v>187352</v>
      </c>
      <c r="E52" s="369">
        <v>18</v>
      </c>
      <c r="F52" s="369">
        <v>2873</v>
      </c>
      <c r="G52" s="369">
        <v>341</v>
      </c>
      <c r="H52" s="369">
        <v>79726</v>
      </c>
      <c r="I52" s="369">
        <v>209</v>
      </c>
      <c r="J52" s="369">
        <v>54507</v>
      </c>
      <c r="K52" s="369">
        <v>213</v>
      </c>
      <c r="L52" s="369">
        <v>42643</v>
      </c>
      <c r="M52" s="369">
        <v>34</v>
      </c>
      <c r="N52" s="369">
        <v>632</v>
      </c>
      <c r="O52" s="369">
        <v>243</v>
      </c>
      <c r="P52" s="369">
        <v>7123</v>
      </c>
      <c r="Q52" s="369">
        <v>50</v>
      </c>
      <c r="R52" s="369">
        <v>1472</v>
      </c>
      <c r="S52" s="371">
        <v>40</v>
      </c>
    </row>
    <row r="53" spans="1:19" ht="9.75" customHeight="1" x14ac:dyDescent="0.2">
      <c r="A53" s="367">
        <v>41</v>
      </c>
      <c r="B53" s="368" t="s">
        <v>133</v>
      </c>
      <c r="C53" s="369">
        <v>129</v>
      </c>
      <c r="D53" s="369">
        <v>83245</v>
      </c>
      <c r="E53" s="428" t="s">
        <v>492</v>
      </c>
      <c r="F53" s="428" t="s">
        <v>492</v>
      </c>
      <c r="G53" s="369">
        <v>95</v>
      </c>
      <c r="H53" s="369">
        <v>51599</v>
      </c>
      <c r="I53" s="428">
        <v>33</v>
      </c>
      <c r="J53" s="428">
        <v>16559</v>
      </c>
      <c r="K53" s="369">
        <v>50</v>
      </c>
      <c r="L53" s="369">
        <v>10290</v>
      </c>
      <c r="M53" s="369">
        <v>13</v>
      </c>
      <c r="N53" s="369">
        <v>102</v>
      </c>
      <c r="O53" s="369">
        <v>62</v>
      </c>
      <c r="P53" s="369">
        <v>3729</v>
      </c>
      <c r="Q53" s="369">
        <v>17</v>
      </c>
      <c r="R53" s="369">
        <v>680</v>
      </c>
      <c r="S53" s="371">
        <v>41</v>
      </c>
    </row>
    <row r="54" spans="1:19" ht="9.75" customHeight="1" x14ac:dyDescent="0.2">
      <c r="A54" s="367">
        <v>42</v>
      </c>
      <c r="B54" s="368" t="s">
        <v>134</v>
      </c>
      <c r="C54" s="369">
        <v>35</v>
      </c>
      <c r="D54" s="369">
        <v>63936</v>
      </c>
      <c r="E54" s="428" t="s">
        <v>492</v>
      </c>
      <c r="F54" s="428" t="s">
        <v>492</v>
      </c>
      <c r="G54" s="369">
        <v>32</v>
      </c>
      <c r="H54" s="369">
        <v>42362</v>
      </c>
      <c r="I54" s="428">
        <v>9</v>
      </c>
      <c r="J54" s="428">
        <v>9026</v>
      </c>
      <c r="K54" s="369">
        <v>23</v>
      </c>
      <c r="L54" s="369">
        <v>5171</v>
      </c>
      <c r="M54" s="369">
        <v>9</v>
      </c>
      <c r="N54" s="369">
        <v>5200</v>
      </c>
      <c r="O54" s="369">
        <v>15</v>
      </c>
      <c r="P54" s="369">
        <v>1647</v>
      </c>
      <c r="Q54" s="369">
        <v>4</v>
      </c>
      <c r="R54" s="369">
        <v>590</v>
      </c>
      <c r="S54" s="371">
        <v>42</v>
      </c>
    </row>
    <row r="55" spans="1:19" s="115" customFormat="1" ht="9.75" customHeight="1" x14ac:dyDescent="0.2">
      <c r="A55" s="373">
        <v>43</v>
      </c>
      <c r="B55" s="374" t="s">
        <v>95</v>
      </c>
      <c r="C55" s="375">
        <v>615718</v>
      </c>
      <c r="D55" s="375">
        <v>14335219</v>
      </c>
      <c r="E55" s="375">
        <v>2342</v>
      </c>
      <c r="F55" s="375">
        <v>23727</v>
      </c>
      <c r="G55" s="375">
        <v>42985</v>
      </c>
      <c r="H55" s="375">
        <v>991125</v>
      </c>
      <c r="I55" s="375">
        <v>14987</v>
      </c>
      <c r="J55" s="375">
        <v>462165</v>
      </c>
      <c r="K55" s="375">
        <v>523395</v>
      </c>
      <c r="L55" s="375">
        <v>11901522</v>
      </c>
      <c r="M55" s="375">
        <v>10350</v>
      </c>
      <c r="N55" s="375">
        <v>26083</v>
      </c>
      <c r="O55" s="375">
        <v>32110</v>
      </c>
      <c r="P55" s="375">
        <v>139219</v>
      </c>
      <c r="Q55" s="375">
        <v>80296</v>
      </c>
      <c r="R55" s="375">
        <v>841025</v>
      </c>
      <c r="S55" s="377">
        <v>43</v>
      </c>
    </row>
    <row r="56" spans="1:19" ht="9.75" customHeight="1" x14ac:dyDescent="0.2">
      <c r="A56" s="367">
        <v>44</v>
      </c>
      <c r="B56" s="378" t="s">
        <v>135</v>
      </c>
      <c r="C56" s="369">
        <v>3361</v>
      </c>
      <c r="D56" s="369">
        <v>-29373</v>
      </c>
      <c r="E56" s="369">
        <v>14</v>
      </c>
      <c r="F56" s="369">
        <v>24</v>
      </c>
      <c r="G56" s="369">
        <v>74</v>
      </c>
      <c r="H56" s="369">
        <v>241</v>
      </c>
      <c r="I56" s="369">
        <v>48</v>
      </c>
      <c r="J56" s="369">
        <v>310</v>
      </c>
      <c r="K56" s="369">
        <v>276</v>
      </c>
      <c r="L56" s="369">
        <v>3490</v>
      </c>
      <c r="M56" s="369">
        <v>76</v>
      </c>
      <c r="N56" s="369">
        <v>346</v>
      </c>
      <c r="O56" s="369">
        <v>195</v>
      </c>
      <c r="P56" s="369">
        <v>879</v>
      </c>
      <c r="Q56" s="369">
        <v>239</v>
      </c>
      <c r="R56" s="369">
        <v>1144</v>
      </c>
      <c r="S56" s="371">
        <v>44</v>
      </c>
    </row>
    <row r="57" spans="1:19" ht="12" customHeight="1" x14ac:dyDescent="0.2">
      <c r="A57" s="379"/>
      <c r="B57" s="694" t="s">
        <v>236</v>
      </c>
      <c r="C57" s="694"/>
      <c r="D57" s="694"/>
      <c r="E57" s="694"/>
      <c r="F57" s="694"/>
      <c r="G57" s="694"/>
      <c r="H57" s="694"/>
      <c r="I57" s="694" t="s">
        <v>236</v>
      </c>
      <c r="J57" s="694"/>
      <c r="K57" s="694"/>
      <c r="L57" s="694"/>
      <c r="M57" s="694"/>
      <c r="N57" s="694"/>
      <c r="O57" s="694"/>
      <c r="P57" s="694"/>
      <c r="Q57" s="694"/>
      <c r="R57" s="694"/>
      <c r="S57" s="379"/>
    </row>
    <row r="58" spans="1:19" ht="9.75" customHeight="1" x14ac:dyDescent="0.2">
      <c r="A58" s="367">
        <v>45</v>
      </c>
      <c r="B58" s="368" t="s">
        <v>169</v>
      </c>
      <c r="C58" s="369">
        <v>40981</v>
      </c>
      <c r="D58" s="369">
        <v>100980</v>
      </c>
      <c r="E58" s="369">
        <v>268</v>
      </c>
      <c r="F58" s="369">
        <v>290</v>
      </c>
      <c r="G58" s="369">
        <v>4756</v>
      </c>
      <c r="H58" s="369">
        <v>10342</v>
      </c>
      <c r="I58" s="369">
        <v>1146</v>
      </c>
      <c r="J58" s="369">
        <v>2322</v>
      </c>
      <c r="K58" s="369">
        <v>23279</v>
      </c>
      <c r="L58" s="369">
        <v>52829</v>
      </c>
      <c r="M58" s="369">
        <v>834</v>
      </c>
      <c r="N58" s="369">
        <v>849</v>
      </c>
      <c r="O58" s="369">
        <v>3507</v>
      </c>
      <c r="P58" s="369">
        <v>4566</v>
      </c>
      <c r="Q58" s="369">
        <v>10987</v>
      </c>
      <c r="R58" s="370">
        <v>36352</v>
      </c>
      <c r="S58" s="381">
        <v>45</v>
      </c>
    </row>
    <row r="59" spans="1:19" ht="9.75" customHeight="1" x14ac:dyDescent="0.2">
      <c r="A59" s="367">
        <v>46</v>
      </c>
      <c r="B59" s="368" t="s">
        <v>168</v>
      </c>
      <c r="C59" s="369">
        <v>87342</v>
      </c>
      <c r="D59" s="369">
        <v>664569</v>
      </c>
      <c r="E59" s="369">
        <v>584</v>
      </c>
      <c r="F59" s="369">
        <v>882</v>
      </c>
      <c r="G59" s="369">
        <v>6373</v>
      </c>
      <c r="H59" s="369">
        <v>29299</v>
      </c>
      <c r="I59" s="369">
        <v>1389</v>
      </c>
      <c r="J59" s="369">
        <v>5590</v>
      </c>
      <c r="K59" s="369">
        <v>27108</v>
      </c>
      <c r="L59" s="369">
        <v>186197</v>
      </c>
      <c r="M59" s="369">
        <v>3206</v>
      </c>
      <c r="N59" s="369">
        <v>3195</v>
      </c>
      <c r="O59" s="369">
        <v>8856</v>
      </c>
      <c r="P59" s="369">
        <v>13171</v>
      </c>
      <c r="Q59" s="369">
        <v>60046</v>
      </c>
      <c r="R59" s="370">
        <v>432653</v>
      </c>
      <c r="S59" s="381">
        <v>46</v>
      </c>
    </row>
    <row r="60" spans="1:19" ht="9.75" customHeight="1" x14ac:dyDescent="0.2">
      <c r="A60" s="367">
        <v>47</v>
      </c>
      <c r="B60" s="368" t="s">
        <v>157</v>
      </c>
      <c r="C60" s="369">
        <v>83592</v>
      </c>
      <c r="D60" s="369">
        <v>1038872</v>
      </c>
      <c r="E60" s="369">
        <v>613</v>
      </c>
      <c r="F60" s="369">
        <v>1467</v>
      </c>
      <c r="G60" s="369">
        <v>6736</v>
      </c>
      <c r="H60" s="369">
        <v>50168</v>
      </c>
      <c r="I60" s="369">
        <v>1832</v>
      </c>
      <c r="J60" s="369">
        <v>10084</v>
      </c>
      <c r="K60" s="369">
        <v>46304</v>
      </c>
      <c r="L60" s="369">
        <v>529474</v>
      </c>
      <c r="M60" s="369">
        <v>4532</v>
      </c>
      <c r="N60" s="369">
        <v>6715</v>
      </c>
      <c r="O60" s="369">
        <v>10524</v>
      </c>
      <c r="P60" s="369">
        <v>23226</v>
      </c>
      <c r="Q60" s="369">
        <v>40396</v>
      </c>
      <c r="R60" s="370">
        <v>423328</v>
      </c>
      <c r="S60" s="381">
        <v>47</v>
      </c>
    </row>
    <row r="61" spans="1:19" ht="9.75" customHeight="1" x14ac:dyDescent="0.2">
      <c r="A61" s="367">
        <v>48</v>
      </c>
      <c r="B61" s="368" t="s">
        <v>128</v>
      </c>
      <c r="C61" s="369">
        <v>80755</v>
      </c>
      <c r="D61" s="369">
        <v>1413934</v>
      </c>
      <c r="E61" s="369">
        <v>487</v>
      </c>
      <c r="F61" s="369">
        <v>1826</v>
      </c>
      <c r="G61" s="369">
        <v>5596</v>
      </c>
      <c r="H61" s="369">
        <v>60726</v>
      </c>
      <c r="I61" s="369">
        <v>1633</v>
      </c>
      <c r="J61" s="369">
        <v>12415</v>
      </c>
      <c r="K61" s="369">
        <v>69193</v>
      </c>
      <c r="L61" s="369">
        <v>1162636</v>
      </c>
      <c r="M61" s="369">
        <v>2491</v>
      </c>
      <c r="N61" s="369">
        <v>5853</v>
      </c>
      <c r="O61" s="369">
        <v>7283</v>
      </c>
      <c r="P61" s="369">
        <v>21389</v>
      </c>
      <c r="Q61" s="369">
        <v>14240</v>
      </c>
      <c r="R61" s="370">
        <v>154919</v>
      </c>
      <c r="S61" s="371">
        <v>48</v>
      </c>
    </row>
    <row r="62" spans="1:19" ht="9.75" customHeight="1" x14ac:dyDescent="0.2">
      <c r="A62" s="367">
        <v>49</v>
      </c>
      <c r="B62" s="368" t="s">
        <v>129</v>
      </c>
      <c r="C62" s="369">
        <v>70888</v>
      </c>
      <c r="D62" s="369">
        <v>1589180</v>
      </c>
      <c r="E62" s="369">
        <v>473</v>
      </c>
      <c r="F62" s="369">
        <v>1802</v>
      </c>
      <c r="G62" s="369">
        <v>5041</v>
      </c>
      <c r="H62" s="369">
        <v>68989</v>
      </c>
      <c r="I62" s="369">
        <v>1229</v>
      </c>
      <c r="J62" s="369">
        <v>12753</v>
      </c>
      <c r="K62" s="369">
        <v>65582</v>
      </c>
      <c r="L62" s="369">
        <v>1429771</v>
      </c>
      <c r="M62" s="369">
        <v>1247</v>
      </c>
      <c r="N62" s="369">
        <v>3705</v>
      </c>
      <c r="O62" s="369">
        <v>6185</v>
      </c>
      <c r="P62" s="369">
        <v>19025</v>
      </c>
      <c r="Q62" s="369">
        <v>6558</v>
      </c>
      <c r="R62" s="369">
        <v>58623</v>
      </c>
      <c r="S62" s="371">
        <v>49</v>
      </c>
    </row>
    <row r="63" spans="1:19" ht="9.75" customHeight="1" x14ac:dyDescent="0.2">
      <c r="A63" s="367">
        <v>50</v>
      </c>
      <c r="B63" s="368" t="s">
        <v>130</v>
      </c>
      <c r="C63" s="369">
        <v>57354</v>
      </c>
      <c r="D63" s="369">
        <v>1571393</v>
      </c>
      <c r="E63" s="369">
        <v>391</v>
      </c>
      <c r="F63" s="369">
        <v>2120</v>
      </c>
      <c r="G63" s="369">
        <v>4046</v>
      </c>
      <c r="H63" s="369">
        <v>63560</v>
      </c>
      <c r="I63" s="369">
        <v>1083</v>
      </c>
      <c r="J63" s="369">
        <v>14253</v>
      </c>
      <c r="K63" s="369">
        <v>54000</v>
      </c>
      <c r="L63" s="369">
        <v>1445137</v>
      </c>
      <c r="M63" s="369">
        <v>788</v>
      </c>
      <c r="N63" s="369">
        <v>2367</v>
      </c>
      <c r="O63" s="369">
        <v>5166</v>
      </c>
      <c r="P63" s="369">
        <v>16511</v>
      </c>
      <c r="Q63" s="369">
        <v>3955</v>
      </c>
      <c r="R63" s="369">
        <v>32197</v>
      </c>
      <c r="S63" s="371">
        <v>50</v>
      </c>
    </row>
    <row r="64" spans="1:19" ht="9.75" customHeight="1" x14ac:dyDescent="0.2">
      <c r="A64" s="367">
        <v>51</v>
      </c>
      <c r="B64" s="368" t="s">
        <v>158</v>
      </c>
      <c r="C64" s="369">
        <v>48142</v>
      </c>
      <c r="D64" s="369">
        <v>1561622</v>
      </c>
      <c r="E64" s="369">
        <v>334</v>
      </c>
      <c r="F64" s="369">
        <v>2055</v>
      </c>
      <c r="G64" s="369">
        <v>3484</v>
      </c>
      <c r="H64" s="369">
        <v>62561</v>
      </c>
      <c r="I64" s="369">
        <v>1003</v>
      </c>
      <c r="J64" s="369">
        <v>14768</v>
      </c>
      <c r="K64" s="369">
        <v>45536</v>
      </c>
      <c r="L64" s="369">
        <v>1449972</v>
      </c>
      <c r="M64" s="369">
        <v>496</v>
      </c>
      <c r="N64" s="369">
        <v>1628</v>
      </c>
      <c r="O64" s="369">
        <v>4248</v>
      </c>
      <c r="P64" s="369">
        <v>14547</v>
      </c>
      <c r="Q64" s="369">
        <v>2538</v>
      </c>
      <c r="R64" s="369">
        <v>20503</v>
      </c>
      <c r="S64" s="371">
        <v>51</v>
      </c>
    </row>
    <row r="65" spans="1:19" ht="9.75" customHeight="1" x14ac:dyDescent="0.2">
      <c r="A65" s="367">
        <v>52</v>
      </c>
      <c r="B65" s="368" t="s">
        <v>159</v>
      </c>
      <c r="C65" s="369">
        <v>37427</v>
      </c>
      <c r="D65" s="369">
        <v>1397835</v>
      </c>
      <c r="E65" s="369">
        <v>287</v>
      </c>
      <c r="F65" s="369">
        <v>1835</v>
      </c>
      <c r="G65" s="369">
        <v>2955</v>
      </c>
      <c r="H65" s="369">
        <v>59487</v>
      </c>
      <c r="I65" s="369">
        <v>958</v>
      </c>
      <c r="J65" s="369">
        <v>15230</v>
      </c>
      <c r="K65" s="369">
        <v>35365</v>
      </c>
      <c r="L65" s="369">
        <v>1297444</v>
      </c>
      <c r="M65" s="369">
        <v>335</v>
      </c>
      <c r="N65" s="369">
        <v>908</v>
      </c>
      <c r="O65" s="369">
        <v>3526</v>
      </c>
      <c r="P65" s="369">
        <v>12894</v>
      </c>
      <c r="Q65" s="369">
        <v>1736</v>
      </c>
      <c r="R65" s="369">
        <v>13745</v>
      </c>
      <c r="S65" s="371">
        <v>52</v>
      </c>
    </row>
    <row r="66" spans="1:19" ht="9.75" customHeight="1" x14ac:dyDescent="0.2">
      <c r="A66" s="367">
        <v>53</v>
      </c>
      <c r="B66" s="368" t="s">
        <v>160</v>
      </c>
      <c r="C66" s="369">
        <v>26984</v>
      </c>
      <c r="D66" s="369">
        <v>1142813</v>
      </c>
      <c r="E66" s="369">
        <v>240</v>
      </c>
      <c r="F66" s="369">
        <v>1487</v>
      </c>
      <c r="G66" s="369">
        <v>2419</v>
      </c>
      <c r="H66" s="369">
        <v>54406</v>
      </c>
      <c r="I66" s="369">
        <v>861</v>
      </c>
      <c r="J66" s="369">
        <v>16618</v>
      </c>
      <c r="K66" s="369">
        <v>25304</v>
      </c>
      <c r="L66" s="369">
        <v>1051643</v>
      </c>
      <c r="M66" s="369">
        <v>206</v>
      </c>
      <c r="N66" s="369">
        <v>856</v>
      </c>
      <c r="O66" s="369">
        <v>2842</v>
      </c>
      <c r="P66" s="369">
        <v>11377</v>
      </c>
      <c r="Q66" s="369">
        <v>1166</v>
      </c>
      <c r="R66" s="369">
        <v>9580</v>
      </c>
      <c r="S66" s="371">
        <v>53</v>
      </c>
    </row>
    <row r="67" spans="1:19" ht="9.75" customHeight="1" x14ac:dyDescent="0.2">
      <c r="A67" s="367">
        <v>54</v>
      </c>
      <c r="B67" s="368" t="s">
        <v>161</v>
      </c>
      <c r="C67" s="369">
        <v>19381</v>
      </c>
      <c r="D67" s="369">
        <v>918434</v>
      </c>
      <c r="E67" s="369">
        <v>158</v>
      </c>
      <c r="F67" s="369">
        <v>1197</v>
      </c>
      <c r="G67" s="369">
        <v>1938</v>
      </c>
      <c r="H67" s="369">
        <v>50498</v>
      </c>
      <c r="I67" s="369">
        <v>789</v>
      </c>
      <c r="J67" s="369">
        <v>15607</v>
      </c>
      <c r="K67" s="369">
        <v>17998</v>
      </c>
      <c r="L67" s="369">
        <v>836113</v>
      </c>
      <c r="M67" s="369">
        <v>155</v>
      </c>
      <c r="N67" s="369">
        <v>597</v>
      </c>
      <c r="O67" s="369">
        <v>2290</v>
      </c>
      <c r="P67" s="369">
        <v>10707</v>
      </c>
      <c r="Q67" s="369">
        <v>781</v>
      </c>
      <c r="R67" s="369">
        <v>6994</v>
      </c>
      <c r="S67" s="371">
        <v>54</v>
      </c>
    </row>
    <row r="68" spans="1:19" ht="9.75" customHeight="1" x14ac:dyDescent="0.2">
      <c r="A68" s="367">
        <v>55</v>
      </c>
      <c r="B68" s="368" t="s">
        <v>162</v>
      </c>
      <c r="C68" s="369">
        <v>27460</v>
      </c>
      <c r="D68" s="369">
        <v>1498346</v>
      </c>
      <c r="E68" s="369">
        <v>272</v>
      </c>
      <c r="F68" s="369">
        <v>2852</v>
      </c>
      <c r="G68" s="369">
        <v>3044</v>
      </c>
      <c r="H68" s="369">
        <v>86369</v>
      </c>
      <c r="I68" s="369">
        <v>1490</v>
      </c>
      <c r="J68" s="369">
        <v>33948</v>
      </c>
      <c r="K68" s="369">
        <v>25311</v>
      </c>
      <c r="L68" s="369">
        <v>1352519</v>
      </c>
      <c r="M68" s="369">
        <v>213</v>
      </c>
      <c r="N68" s="369">
        <v>938</v>
      </c>
      <c r="O68" s="369">
        <v>3693</v>
      </c>
      <c r="P68" s="369">
        <v>17395</v>
      </c>
      <c r="Q68" s="369">
        <v>1094</v>
      </c>
      <c r="R68" s="369">
        <v>9650</v>
      </c>
      <c r="S68" s="371">
        <v>55</v>
      </c>
    </row>
    <row r="69" spans="1:19" ht="9.75" customHeight="1" x14ac:dyDescent="0.2">
      <c r="A69" s="367">
        <v>56</v>
      </c>
      <c r="B69" s="368" t="s">
        <v>165</v>
      </c>
      <c r="C69" s="369">
        <v>13380</v>
      </c>
      <c r="D69" s="369">
        <v>861683</v>
      </c>
      <c r="E69" s="369">
        <v>173</v>
      </c>
      <c r="F69" s="369">
        <v>2500</v>
      </c>
      <c r="G69" s="369">
        <v>1969</v>
      </c>
      <c r="H69" s="369">
        <v>66968</v>
      </c>
      <c r="I69" s="369">
        <v>1218</v>
      </c>
      <c r="J69" s="369">
        <v>33877</v>
      </c>
      <c r="K69" s="369">
        <v>11858</v>
      </c>
      <c r="L69" s="369">
        <v>738095</v>
      </c>
      <c r="M69" s="369">
        <v>167</v>
      </c>
      <c r="N69" s="369">
        <v>1105</v>
      </c>
      <c r="O69" s="369">
        <v>2337</v>
      </c>
      <c r="P69" s="369">
        <v>13627</v>
      </c>
      <c r="Q69" s="369">
        <v>788</v>
      </c>
      <c r="R69" s="369">
        <v>8945</v>
      </c>
      <c r="S69" s="371">
        <v>56</v>
      </c>
    </row>
    <row r="70" spans="1:19" s="106" customFormat="1" ht="9.75" customHeight="1" x14ac:dyDescent="0.2">
      <c r="A70" s="367">
        <v>57</v>
      </c>
      <c r="B70" s="368" t="s">
        <v>166</v>
      </c>
      <c r="C70" s="369">
        <v>7597</v>
      </c>
      <c r="D70" s="369">
        <v>566411</v>
      </c>
      <c r="E70" s="369">
        <v>107</v>
      </c>
      <c r="F70" s="369">
        <v>2577</v>
      </c>
      <c r="G70" s="369">
        <v>1478</v>
      </c>
      <c r="H70" s="369">
        <v>61113</v>
      </c>
      <c r="I70" s="369">
        <v>926</v>
      </c>
      <c r="J70" s="369">
        <v>34860</v>
      </c>
      <c r="K70" s="369">
        <v>6354</v>
      </c>
      <c r="L70" s="369">
        <v>452590</v>
      </c>
      <c r="M70" s="369">
        <v>140</v>
      </c>
      <c r="N70" s="369">
        <v>994</v>
      </c>
      <c r="O70" s="369">
        <v>1512</v>
      </c>
      <c r="P70" s="369">
        <v>11312</v>
      </c>
      <c r="Q70" s="369">
        <v>495</v>
      </c>
      <c r="R70" s="369">
        <v>5675</v>
      </c>
      <c r="S70" s="371">
        <v>57</v>
      </c>
    </row>
    <row r="71" spans="1:19" ht="9.75" customHeight="1" x14ac:dyDescent="0.2">
      <c r="A71" s="367">
        <v>58</v>
      </c>
      <c r="B71" s="368" t="s">
        <v>167</v>
      </c>
      <c r="C71" s="369">
        <v>4707</v>
      </c>
      <c r="D71" s="369">
        <v>398381</v>
      </c>
      <c r="E71" s="369">
        <v>86</v>
      </c>
      <c r="F71" s="369">
        <v>2258</v>
      </c>
      <c r="G71" s="369">
        <v>1047</v>
      </c>
      <c r="H71" s="369">
        <v>49062</v>
      </c>
      <c r="I71" s="369">
        <v>752</v>
      </c>
      <c r="J71" s="369">
        <v>36255</v>
      </c>
      <c r="K71" s="369">
        <v>3754</v>
      </c>
      <c r="L71" s="369">
        <v>299375</v>
      </c>
      <c r="M71" s="369">
        <v>119</v>
      </c>
      <c r="N71" s="369">
        <v>801</v>
      </c>
      <c r="O71" s="369">
        <v>1089</v>
      </c>
      <c r="P71" s="369">
        <v>9042</v>
      </c>
      <c r="Q71" s="369">
        <v>347</v>
      </c>
      <c r="R71" s="369">
        <v>3333</v>
      </c>
      <c r="S71" s="371">
        <v>58</v>
      </c>
    </row>
    <row r="72" spans="1:19" ht="9.75" customHeight="1" x14ac:dyDescent="0.2">
      <c r="A72" s="367">
        <v>59</v>
      </c>
      <c r="B72" s="368" t="s">
        <v>163</v>
      </c>
      <c r="C72" s="369">
        <v>3198</v>
      </c>
      <c r="D72" s="369">
        <v>302649</v>
      </c>
      <c r="E72" s="369">
        <v>61</v>
      </c>
      <c r="F72" s="369">
        <v>1318</v>
      </c>
      <c r="G72" s="369">
        <v>823</v>
      </c>
      <c r="H72" s="369">
        <v>46833</v>
      </c>
      <c r="I72" s="369">
        <v>644</v>
      </c>
      <c r="J72" s="369">
        <v>36098</v>
      </c>
      <c r="K72" s="369">
        <v>2377</v>
      </c>
      <c r="L72" s="369">
        <v>210575</v>
      </c>
      <c r="M72" s="369">
        <v>77</v>
      </c>
      <c r="N72" s="369">
        <v>745</v>
      </c>
      <c r="O72" s="369">
        <v>778</v>
      </c>
      <c r="P72" s="369">
        <v>6273</v>
      </c>
      <c r="Q72" s="369">
        <v>246</v>
      </c>
      <c r="R72" s="369">
        <v>2617</v>
      </c>
      <c r="S72" s="371">
        <v>59</v>
      </c>
    </row>
    <row r="73" spans="1:19" ht="9.75" customHeight="1" x14ac:dyDescent="0.2">
      <c r="A73" s="367">
        <v>60</v>
      </c>
      <c r="B73" s="368" t="s">
        <v>164</v>
      </c>
      <c r="C73" s="369">
        <v>4639</v>
      </c>
      <c r="D73" s="369">
        <v>515268</v>
      </c>
      <c r="E73" s="369">
        <v>93</v>
      </c>
      <c r="F73" s="369">
        <v>4012</v>
      </c>
      <c r="G73" s="369">
        <v>1388</v>
      </c>
      <c r="H73" s="369">
        <v>94418</v>
      </c>
      <c r="I73" s="369">
        <v>1177</v>
      </c>
      <c r="J73" s="369">
        <v>83329</v>
      </c>
      <c r="K73" s="369">
        <v>3162</v>
      </c>
      <c r="L73" s="369">
        <v>317237</v>
      </c>
      <c r="M73" s="369">
        <v>158</v>
      </c>
      <c r="N73" s="369">
        <v>1425</v>
      </c>
      <c r="O73" s="369">
        <v>1245</v>
      </c>
      <c r="P73" s="369">
        <v>13508</v>
      </c>
      <c r="Q73" s="369">
        <v>412</v>
      </c>
      <c r="R73" s="369">
        <v>5149</v>
      </c>
      <c r="S73" s="371">
        <v>60</v>
      </c>
    </row>
    <row r="74" spans="1:19" ht="9.75" customHeight="1" x14ac:dyDescent="0.2">
      <c r="A74" s="367">
        <v>61</v>
      </c>
      <c r="B74" s="368" t="s">
        <v>131</v>
      </c>
      <c r="C74" s="369">
        <v>6580</v>
      </c>
      <c r="D74" s="369">
        <v>1103006</v>
      </c>
      <c r="E74" s="369">
        <v>174</v>
      </c>
      <c r="F74" s="369">
        <v>11783</v>
      </c>
      <c r="G74" s="369">
        <v>2409</v>
      </c>
      <c r="H74" s="369">
        <v>247186</v>
      </c>
      <c r="I74" s="369">
        <v>2599</v>
      </c>
      <c r="J74" s="369">
        <v>332913</v>
      </c>
      <c r="K74" s="369">
        <v>3490</v>
      </c>
      <c r="L74" s="369">
        <v>475546</v>
      </c>
      <c r="M74" s="369">
        <v>264</v>
      </c>
      <c r="N74" s="369">
        <v>4112</v>
      </c>
      <c r="O74" s="369">
        <v>2154</v>
      </c>
      <c r="P74" s="369">
        <v>28329</v>
      </c>
      <c r="Q74" s="369">
        <v>733</v>
      </c>
      <c r="R74" s="369">
        <v>10619</v>
      </c>
      <c r="S74" s="371">
        <v>61</v>
      </c>
    </row>
    <row r="75" spans="1:19" ht="9.75" customHeight="1" x14ac:dyDescent="0.2">
      <c r="A75" s="367">
        <v>62</v>
      </c>
      <c r="B75" s="368" t="s">
        <v>132</v>
      </c>
      <c r="C75" s="369">
        <v>1649</v>
      </c>
      <c r="D75" s="369">
        <v>542900</v>
      </c>
      <c r="E75" s="369">
        <v>37</v>
      </c>
      <c r="F75" s="369">
        <v>3943</v>
      </c>
      <c r="G75" s="369">
        <v>853</v>
      </c>
      <c r="H75" s="369">
        <v>183521</v>
      </c>
      <c r="I75" s="369">
        <v>772</v>
      </c>
      <c r="J75" s="369">
        <v>203199</v>
      </c>
      <c r="K75" s="369">
        <v>640</v>
      </c>
      <c r="L75" s="369">
        <v>133150</v>
      </c>
      <c r="M75" s="369">
        <v>99</v>
      </c>
      <c r="N75" s="369">
        <v>3471</v>
      </c>
      <c r="O75" s="369">
        <v>692</v>
      </c>
      <c r="P75" s="369">
        <v>15711</v>
      </c>
      <c r="Q75" s="369">
        <v>245</v>
      </c>
      <c r="R75" s="369">
        <v>3614</v>
      </c>
      <c r="S75" s="371">
        <v>62</v>
      </c>
    </row>
    <row r="76" spans="1:19" ht="9.75" customHeight="1" x14ac:dyDescent="0.2">
      <c r="A76" s="367">
        <v>63</v>
      </c>
      <c r="B76" s="368" t="s">
        <v>133</v>
      </c>
      <c r="C76" s="369">
        <v>328</v>
      </c>
      <c r="D76" s="369">
        <v>217704</v>
      </c>
      <c r="E76" s="428" t="s">
        <v>492</v>
      </c>
      <c r="F76" s="428" t="s">
        <v>492</v>
      </c>
      <c r="G76" s="369">
        <v>222</v>
      </c>
      <c r="H76" s="369">
        <v>110080</v>
      </c>
      <c r="I76" s="428">
        <v>121</v>
      </c>
      <c r="J76" s="428">
        <v>64642</v>
      </c>
      <c r="K76" s="369">
        <v>124</v>
      </c>
      <c r="L76" s="369">
        <v>34900</v>
      </c>
      <c r="M76" s="369">
        <v>28</v>
      </c>
      <c r="N76" s="369">
        <v>1563</v>
      </c>
      <c r="O76" s="369">
        <v>148</v>
      </c>
      <c r="P76" s="369">
        <v>4767</v>
      </c>
      <c r="Q76" s="369" t="s">
        <v>492</v>
      </c>
      <c r="R76" s="369" t="s">
        <v>492</v>
      </c>
      <c r="S76" s="371">
        <v>63</v>
      </c>
    </row>
    <row r="77" spans="1:19" s="115" customFormat="1" ht="9.75" customHeight="1" x14ac:dyDescent="0.2">
      <c r="A77" s="367">
        <v>64</v>
      </c>
      <c r="B77" s="368" t="s">
        <v>134</v>
      </c>
      <c r="C77" s="369">
        <v>84</v>
      </c>
      <c r="D77" s="369">
        <v>267422</v>
      </c>
      <c r="E77" s="428" t="s">
        <v>492</v>
      </c>
      <c r="F77" s="428" t="s">
        <v>492</v>
      </c>
      <c r="G77" s="369">
        <v>61</v>
      </c>
      <c r="H77" s="369">
        <v>200598</v>
      </c>
      <c r="I77" s="428">
        <v>30</v>
      </c>
      <c r="J77" s="428">
        <v>35880</v>
      </c>
      <c r="K77" s="369">
        <v>43</v>
      </c>
      <c r="L77" s="369">
        <v>20954</v>
      </c>
      <c r="M77" s="369">
        <v>10</v>
      </c>
      <c r="N77" s="369">
        <v>360</v>
      </c>
      <c r="O77" s="369">
        <v>37</v>
      </c>
      <c r="P77" s="369">
        <v>3404</v>
      </c>
      <c r="Q77" s="369" t="s">
        <v>492</v>
      </c>
      <c r="R77" s="369" t="s">
        <v>492</v>
      </c>
      <c r="S77" s="371">
        <v>64</v>
      </c>
    </row>
    <row r="78" spans="1:19" s="115" customFormat="1" ht="9.75" customHeight="1" x14ac:dyDescent="0.2">
      <c r="A78" s="373">
        <v>65</v>
      </c>
      <c r="B78" s="374" t="s">
        <v>95</v>
      </c>
      <c r="C78" s="375">
        <v>622468</v>
      </c>
      <c r="D78" s="375">
        <v>17673401</v>
      </c>
      <c r="E78" s="375">
        <v>4856</v>
      </c>
      <c r="F78" s="375">
        <v>55297</v>
      </c>
      <c r="G78" s="375">
        <v>56638</v>
      </c>
      <c r="H78" s="375">
        <v>1656183</v>
      </c>
      <c r="I78" s="375">
        <v>21652</v>
      </c>
      <c r="J78" s="375">
        <v>1014643</v>
      </c>
      <c r="K78" s="375">
        <v>466782</v>
      </c>
      <c r="L78" s="375">
        <v>13476158</v>
      </c>
      <c r="M78" s="375">
        <v>15565</v>
      </c>
      <c r="N78" s="375">
        <v>42189</v>
      </c>
      <c r="O78" s="375">
        <v>68112</v>
      </c>
      <c r="P78" s="375">
        <v>270781</v>
      </c>
      <c r="Q78" s="375">
        <v>146826</v>
      </c>
      <c r="R78" s="375">
        <v>1239579</v>
      </c>
      <c r="S78" s="377">
        <v>65</v>
      </c>
    </row>
    <row r="79" spans="1:19" ht="9.75" customHeight="1" x14ac:dyDescent="0.2">
      <c r="A79" s="367">
        <v>66</v>
      </c>
      <c r="B79" s="378" t="s">
        <v>135</v>
      </c>
      <c r="C79" s="369">
        <v>6047</v>
      </c>
      <c r="D79" s="369">
        <v>-34876</v>
      </c>
      <c r="E79" s="369">
        <v>35</v>
      </c>
      <c r="F79" s="369">
        <v>37</v>
      </c>
      <c r="G79" s="369">
        <v>110</v>
      </c>
      <c r="H79" s="369">
        <v>456</v>
      </c>
      <c r="I79" s="369">
        <v>88</v>
      </c>
      <c r="J79" s="369">
        <v>385</v>
      </c>
      <c r="K79" s="369">
        <v>444</v>
      </c>
      <c r="L79" s="369">
        <v>4795</v>
      </c>
      <c r="M79" s="369">
        <v>100</v>
      </c>
      <c r="N79" s="369">
        <v>570</v>
      </c>
      <c r="O79" s="369">
        <v>441</v>
      </c>
      <c r="P79" s="369">
        <v>1632</v>
      </c>
      <c r="Q79" s="369">
        <v>533</v>
      </c>
      <c r="R79" s="369">
        <v>3209</v>
      </c>
      <c r="S79" s="371">
        <v>66</v>
      </c>
    </row>
    <row r="80" spans="1:19" s="394" customFormat="1" ht="9.75" customHeight="1" x14ac:dyDescent="0.2">
      <c r="A80" s="381"/>
      <c r="B80" s="399"/>
      <c r="C80" s="369"/>
      <c r="D80" s="369"/>
      <c r="E80" s="369"/>
      <c r="F80" s="369"/>
      <c r="G80" s="369"/>
      <c r="H80" s="369"/>
      <c r="I80" s="369"/>
      <c r="J80" s="369"/>
      <c r="K80" s="369"/>
      <c r="L80" s="369"/>
      <c r="M80" s="369"/>
      <c r="N80" s="369"/>
      <c r="O80" s="369"/>
      <c r="P80" s="369"/>
      <c r="Q80" s="369"/>
      <c r="R80" s="369"/>
      <c r="S80" s="381"/>
    </row>
    <row r="81" spans="1:19" s="394" customFormat="1" ht="9.75" customHeight="1" x14ac:dyDescent="0.2">
      <c r="A81" s="381"/>
      <c r="B81" s="399"/>
      <c r="C81" s="369"/>
      <c r="D81" s="369"/>
      <c r="E81" s="369"/>
      <c r="F81" s="369"/>
      <c r="G81" s="369"/>
      <c r="H81" s="369"/>
      <c r="I81" s="369"/>
      <c r="J81" s="369"/>
      <c r="K81" s="369"/>
      <c r="L81" s="369"/>
      <c r="M81" s="369"/>
      <c r="N81" s="369"/>
      <c r="O81" s="369"/>
      <c r="P81" s="369"/>
      <c r="Q81" s="369"/>
      <c r="R81" s="369"/>
      <c r="S81" s="381"/>
    </row>
    <row r="82" spans="1:19" s="394" customFormat="1" ht="9.75" customHeight="1" x14ac:dyDescent="0.2">
      <c r="A82" s="148" t="s">
        <v>25</v>
      </c>
      <c r="B82" s="399"/>
      <c r="C82" s="369"/>
      <c r="D82" s="369"/>
      <c r="E82" s="369"/>
      <c r="F82" s="369"/>
      <c r="G82" s="369"/>
      <c r="H82" s="369"/>
      <c r="I82" s="369"/>
      <c r="J82" s="369"/>
      <c r="K82" s="369"/>
      <c r="L82" s="369"/>
      <c r="M82" s="369"/>
      <c r="N82" s="369"/>
      <c r="O82" s="369"/>
      <c r="P82" s="369"/>
      <c r="Q82" s="369"/>
      <c r="R82" s="369"/>
      <c r="S82" s="381"/>
    </row>
    <row r="83" spans="1:19" s="394" customFormat="1" ht="22.5" customHeight="1" x14ac:dyDescent="0.2">
      <c r="A83" s="713" t="s">
        <v>406</v>
      </c>
      <c r="B83" s="714"/>
      <c r="C83" s="714"/>
      <c r="D83" s="714"/>
      <c r="E83" s="714"/>
      <c r="F83" s="714"/>
      <c r="G83" s="714"/>
      <c r="H83" s="714"/>
      <c r="I83" s="398"/>
      <c r="J83" s="369"/>
      <c r="K83" s="369"/>
      <c r="L83" s="369"/>
      <c r="M83" s="369"/>
      <c r="N83" s="369"/>
      <c r="O83" s="369"/>
      <c r="P83" s="369"/>
      <c r="Q83" s="369"/>
      <c r="R83" s="369"/>
      <c r="S83" s="381"/>
    </row>
    <row r="84" spans="1:19" x14ac:dyDescent="0.2">
      <c r="A84" s="396" t="s">
        <v>451</v>
      </c>
    </row>
  </sheetData>
  <mergeCells count="24">
    <mergeCell ref="I2:S2"/>
    <mergeCell ref="A5:A10"/>
    <mergeCell ref="B5:B10"/>
    <mergeCell ref="C5:D9"/>
    <mergeCell ref="I5:R5"/>
    <mergeCell ref="E6:F9"/>
    <mergeCell ref="G6:H9"/>
    <mergeCell ref="I6:J9"/>
    <mergeCell ref="K6:L9"/>
    <mergeCell ref="M6:N9"/>
    <mergeCell ref="O6:P9"/>
    <mergeCell ref="Q6:R9"/>
    <mergeCell ref="A2:H2"/>
    <mergeCell ref="A83:H83"/>
    <mergeCell ref="A3:H3"/>
    <mergeCell ref="I3:S3"/>
    <mergeCell ref="E5:H5"/>
    <mergeCell ref="B11:H11"/>
    <mergeCell ref="I11:R11"/>
    <mergeCell ref="B34:H34"/>
    <mergeCell ref="I34:R34"/>
    <mergeCell ref="B57:H57"/>
    <mergeCell ref="I57:R57"/>
    <mergeCell ref="S5:S10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9"/>
  <dimension ref="A1:S84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269" customWidth="1"/>
    <col min="2" max="2" width="23.5703125" style="271" customWidth="1"/>
    <col min="3" max="3" width="10.5703125" style="271" customWidth="1"/>
    <col min="4" max="4" width="11.7109375" style="271" customWidth="1"/>
    <col min="5" max="5" width="10.5703125" style="271" customWidth="1"/>
    <col min="6" max="6" width="11.7109375" style="271" customWidth="1"/>
    <col min="7" max="7" width="10.5703125" style="271" customWidth="1"/>
    <col min="8" max="8" width="11.7109375" style="271" customWidth="1"/>
    <col min="9" max="9" width="8.42578125" style="271" customWidth="1"/>
    <col min="10" max="10" width="9.5703125" style="271" customWidth="1"/>
    <col min="11" max="11" width="8.42578125" style="271" customWidth="1"/>
    <col min="12" max="12" width="9.5703125" style="271" customWidth="1"/>
    <col min="13" max="13" width="8.42578125" style="271" customWidth="1"/>
    <col min="14" max="14" width="9.5703125" style="271" customWidth="1"/>
    <col min="15" max="15" width="8.42578125" style="271" customWidth="1"/>
    <col min="16" max="16" width="9.5703125" style="271" customWidth="1"/>
    <col min="17" max="17" width="8.42578125" style="271" customWidth="1"/>
    <col min="18" max="18" width="9.5703125" style="271" customWidth="1"/>
    <col min="19" max="19" width="3.7109375" style="269" customWidth="1"/>
    <col min="20" max="16384" width="11.42578125" style="271"/>
  </cols>
  <sheetData>
    <row r="1" spans="1:19" s="405" customFormat="1" ht="11.25" customHeight="1" x14ac:dyDescent="0.2">
      <c r="A1" s="410"/>
      <c r="B1" s="406"/>
      <c r="C1" s="406"/>
      <c r="D1" s="406"/>
      <c r="E1" s="406"/>
      <c r="F1" s="406"/>
      <c r="G1" s="406"/>
      <c r="H1" s="406"/>
      <c r="I1" s="407"/>
      <c r="J1" s="408"/>
      <c r="K1" s="408"/>
      <c r="L1" s="408"/>
      <c r="M1" s="408"/>
      <c r="N1" s="408"/>
      <c r="O1" s="408"/>
      <c r="P1" s="408"/>
      <c r="Q1" s="408"/>
      <c r="R1" s="408"/>
      <c r="S1" s="408"/>
    </row>
    <row r="2" spans="1:19" s="405" customFormat="1" ht="12.75" customHeight="1" x14ac:dyDescent="0.2">
      <c r="A2" s="732" t="s">
        <v>468</v>
      </c>
      <c r="B2" s="733"/>
      <c r="C2" s="733"/>
      <c r="D2" s="733"/>
      <c r="E2" s="733"/>
      <c r="F2" s="733"/>
      <c r="G2" s="733"/>
      <c r="H2" s="733"/>
      <c r="I2" s="734" t="s">
        <v>469</v>
      </c>
      <c r="J2" s="735"/>
      <c r="K2" s="735"/>
      <c r="L2" s="735"/>
      <c r="M2" s="735"/>
      <c r="N2" s="735"/>
      <c r="O2" s="735"/>
      <c r="P2" s="735"/>
      <c r="Q2" s="735"/>
      <c r="R2" s="735"/>
      <c r="S2" s="735"/>
    </row>
    <row r="3" spans="1:19" ht="12.75" customHeight="1" x14ac:dyDescent="0.2">
      <c r="A3" s="715" t="s">
        <v>477</v>
      </c>
      <c r="B3" s="729"/>
      <c r="C3" s="729"/>
      <c r="D3" s="729"/>
      <c r="E3" s="729"/>
      <c r="F3" s="729"/>
      <c r="G3" s="729"/>
      <c r="H3" s="729"/>
      <c r="I3" s="730" t="s">
        <v>478</v>
      </c>
      <c r="J3" s="731"/>
      <c r="K3" s="731"/>
      <c r="L3" s="731"/>
      <c r="M3" s="731"/>
      <c r="N3" s="731"/>
      <c r="O3" s="731"/>
      <c r="P3" s="731"/>
      <c r="Q3" s="731"/>
      <c r="R3" s="731"/>
      <c r="S3" s="731"/>
    </row>
    <row r="4" spans="1:19" ht="3.75" customHeight="1" x14ac:dyDescent="0.2">
      <c r="A4" s="217"/>
      <c r="B4" s="118"/>
      <c r="C4" s="118"/>
      <c r="D4" s="118"/>
      <c r="E4" s="118"/>
      <c r="F4" s="118"/>
      <c r="G4" s="118"/>
      <c r="H4" s="118"/>
      <c r="I4" s="117"/>
      <c r="J4" s="117"/>
      <c r="K4" s="119"/>
      <c r="L4" s="119"/>
      <c r="M4" s="119"/>
      <c r="N4" s="119"/>
      <c r="O4" s="117"/>
      <c r="P4" s="117"/>
      <c r="Q4" s="117"/>
      <c r="R4" s="117"/>
      <c r="S4" s="218"/>
    </row>
    <row r="5" spans="1:19" ht="9.75" customHeight="1" x14ac:dyDescent="0.2">
      <c r="A5" s="624" t="s">
        <v>193</v>
      </c>
      <c r="B5" s="718" t="s">
        <v>229</v>
      </c>
      <c r="C5" s="673" t="s">
        <v>230</v>
      </c>
      <c r="D5" s="624"/>
      <c r="E5" s="716" t="s">
        <v>231</v>
      </c>
      <c r="F5" s="717"/>
      <c r="G5" s="717"/>
      <c r="H5" s="717"/>
      <c r="I5" s="723" t="s">
        <v>232</v>
      </c>
      <c r="J5" s="723"/>
      <c r="K5" s="723"/>
      <c r="L5" s="723"/>
      <c r="M5" s="723"/>
      <c r="N5" s="723"/>
      <c r="O5" s="723"/>
      <c r="P5" s="723"/>
      <c r="Q5" s="723"/>
      <c r="R5" s="724"/>
      <c r="S5" s="623" t="s">
        <v>193</v>
      </c>
    </row>
    <row r="6" spans="1:19" ht="9.75" customHeight="1" x14ac:dyDescent="0.2">
      <c r="A6" s="625"/>
      <c r="B6" s="719"/>
      <c r="C6" s="709"/>
      <c r="D6" s="625"/>
      <c r="E6" s="618" t="s">
        <v>115</v>
      </c>
      <c r="F6" s="725"/>
      <c r="G6" s="458" t="s">
        <v>97</v>
      </c>
      <c r="H6" s="458"/>
      <c r="I6" s="618" t="s">
        <v>233</v>
      </c>
      <c r="J6" s="725"/>
      <c r="K6" s="456" t="s">
        <v>110</v>
      </c>
      <c r="L6" s="725"/>
      <c r="M6" s="456" t="s">
        <v>111</v>
      </c>
      <c r="N6" s="725"/>
      <c r="O6" s="618" t="s">
        <v>234</v>
      </c>
      <c r="P6" s="725"/>
      <c r="Q6" s="618" t="s">
        <v>112</v>
      </c>
      <c r="R6" s="725"/>
      <c r="S6" s="619"/>
    </row>
    <row r="7" spans="1:19" ht="9.75" customHeight="1" x14ac:dyDescent="0.2">
      <c r="A7" s="625"/>
      <c r="B7" s="719"/>
      <c r="C7" s="709"/>
      <c r="D7" s="625"/>
      <c r="E7" s="620"/>
      <c r="F7" s="625"/>
      <c r="G7" s="726"/>
      <c r="H7" s="726"/>
      <c r="I7" s="620"/>
      <c r="J7" s="625"/>
      <c r="K7" s="619"/>
      <c r="L7" s="625"/>
      <c r="M7" s="619"/>
      <c r="N7" s="625"/>
      <c r="O7" s="620"/>
      <c r="P7" s="625"/>
      <c r="Q7" s="620"/>
      <c r="R7" s="625"/>
      <c r="S7" s="619"/>
    </row>
    <row r="8" spans="1:19" ht="9.75" customHeight="1" x14ac:dyDescent="0.2">
      <c r="A8" s="625"/>
      <c r="B8" s="719"/>
      <c r="C8" s="709"/>
      <c r="D8" s="625"/>
      <c r="E8" s="620"/>
      <c r="F8" s="625"/>
      <c r="G8" s="726"/>
      <c r="H8" s="726"/>
      <c r="I8" s="620"/>
      <c r="J8" s="625"/>
      <c r="K8" s="619"/>
      <c r="L8" s="625"/>
      <c r="M8" s="619"/>
      <c r="N8" s="625"/>
      <c r="O8" s="620"/>
      <c r="P8" s="625"/>
      <c r="Q8" s="620"/>
      <c r="R8" s="625"/>
      <c r="S8" s="619"/>
    </row>
    <row r="9" spans="1:19" ht="9.75" customHeight="1" x14ac:dyDescent="0.2">
      <c r="A9" s="625"/>
      <c r="B9" s="719"/>
      <c r="C9" s="721"/>
      <c r="D9" s="722"/>
      <c r="E9" s="620"/>
      <c r="F9" s="625"/>
      <c r="G9" s="726"/>
      <c r="H9" s="726"/>
      <c r="I9" s="727"/>
      <c r="J9" s="722"/>
      <c r="K9" s="728"/>
      <c r="L9" s="722"/>
      <c r="M9" s="728"/>
      <c r="N9" s="722"/>
      <c r="O9" s="727"/>
      <c r="P9" s="722"/>
      <c r="Q9" s="727"/>
      <c r="R9" s="722"/>
      <c r="S9" s="619"/>
    </row>
    <row r="10" spans="1:19" ht="9.75" customHeight="1" x14ac:dyDescent="0.2">
      <c r="A10" s="668"/>
      <c r="B10" s="720"/>
      <c r="C10" s="124" t="s">
        <v>113</v>
      </c>
      <c r="D10" s="125" t="s">
        <v>412</v>
      </c>
      <c r="E10" s="125" t="s">
        <v>113</v>
      </c>
      <c r="F10" s="125" t="s">
        <v>412</v>
      </c>
      <c r="G10" s="125" t="s">
        <v>113</v>
      </c>
      <c r="H10" s="48" t="s">
        <v>412</v>
      </c>
      <c r="I10" s="124" t="s">
        <v>113</v>
      </c>
      <c r="J10" s="124" t="s">
        <v>412</v>
      </c>
      <c r="K10" s="125" t="s">
        <v>113</v>
      </c>
      <c r="L10" s="125" t="s">
        <v>412</v>
      </c>
      <c r="M10" s="125" t="s">
        <v>113</v>
      </c>
      <c r="N10" s="125" t="s">
        <v>412</v>
      </c>
      <c r="O10" s="125" t="s">
        <v>113</v>
      </c>
      <c r="P10" s="125" t="s">
        <v>412</v>
      </c>
      <c r="Q10" s="125" t="s">
        <v>113</v>
      </c>
      <c r="R10" s="125" t="s">
        <v>412</v>
      </c>
      <c r="S10" s="643"/>
    </row>
    <row r="11" spans="1:19" ht="12" customHeight="1" x14ac:dyDescent="0.2">
      <c r="A11" s="424"/>
      <c r="B11" s="690" t="s">
        <v>237</v>
      </c>
      <c r="C11" s="690"/>
      <c r="D11" s="690"/>
      <c r="E11" s="690"/>
      <c r="F11" s="690"/>
      <c r="G11" s="690"/>
      <c r="H11" s="690"/>
      <c r="I11" s="690" t="s">
        <v>237</v>
      </c>
      <c r="J11" s="690"/>
      <c r="K11" s="690"/>
      <c r="L11" s="690"/>
      <c r="M11" s="690"/>
      <c r="N11" s="690"/>
      <c r="O11" s="690"/>
      <c r="P11" s="690"/>
      <c r="Q11" s="690"/>
      <c r="R11" s="690"/>
      <c r="S11" s="387"/>
    </row>
    <row r="12" spans="1:19" ht="9.75" customHeight="1" x14ac:dyDescent="0.2">
      <c r="A12" s="367">
        <v>1</v>
      </c>
      <c r="B12" s="368" t="s">
        <v>169</v>
      </c>
      <c r="C12" s="369">
        <v>53418</v>
      </c>
      <c r="D12" s="369">
        <v>116306</v>
      </c>
      <c r="E12" s="369">
        <v>208</v>
      </c>
      <c r="F12" s="369">
        <v>296</v>
      </c>
      <c r="G12" s="369">
        <v>4413</v>
      </c>
      <c r="H12" s="369">
        <v>9661</v>
      </c>
      <c r="I12" s="369">
        <v>908</v>
      </c>
      <c r="J12" s="369">
        <v>1779</v>
      </c>
      <c r="K12" s="369">
        <v>42419</v>
      </c>
      <c r="L12" s="369">
        <v>88085</v>
      </c>
      <c r="M12" s="369">
        <v>649</v>
      </c>
      <c r="N12" s="369">
        <v>827</v>
      </c>
      <c r="O12" s="369">
        <v>1882</v>
      </c>
      <c r="P12" s="369">
        <v>3048</v>
      </c>
      <c r="Q12" s="369">
        <v>5757</v>
      </c>
      <c r="R12" s="370">
        <v>18323</v>
      </c>
      <c r="S12" s="381">
        <v>1</v>
      </c>
    </row>
    <row r="13" spans="1:19" ht="9.75" customHeight="1" x14ac:dyDescent="0.2">
      <c r="A13" s="367">
        <v>2</v>
      </c>
      <c r="B13" s="368" t="s">
        <v>168</v>
      </c>
      <c r="C13" s="369">
        <v>65378</v>
      </c>
      <c r="D13" s="369">
        <v>499467</v>
      </c>
      <c r="E13" s="369">
        <v>460</v>
      </c>
      <c r="F13" s="369">
        <v>1059</v>
      </c>
      <c r="G13" s="369">
        <v>6742</v>
      </c>
      <c r="H13" s="369">
        <v>35708</v>
      </c>
      <c r="I13" s="369">
        <v>1303</v>
      </c>
      <c r="J13" s="369">
        <v>5801</v>
      </c>
      <c r="K13" s="369">
        <v>29812</v>
      </c>
      <c r="L13" s="369">
        <v>209646</v>
      </c>
      <c r="M13" s="369">
        <v>1550</v>
      </c>
      <c r="N13" s="369">
        <v>1900</v>
      </c>
      <c r="O13" s="369">
        <v>5130</v>
      </c>
      <c r="P13" s="369">
        <v>8622</v>
      </c>
      <c r="Q13" s="369">
        <v>32893</v>
      </c>
      <c r="R13" s="370">
        <v>242206</v>
      </c>
      <c r="S13" s="381">
        <v>2</v>
      </c>
    </row>
    <row r="14" spans="1:19" ht="9.75" customHeight="1" x14ac:dyDescent="0.2">
      <c r="A14" s="367">
        <v>3</v>
      </c>
      <c r="B14" s="368" t="s">
        <v>157</v>
      </c>
      <c r="C14" s="369">
        <v>70632</v>
      </c>
      <c r="D14" s="369">
        <v>880200</v>
      </c>
      <c r="E14" s="369">
        <v>604</v>
      </c>
      <c r="F14" s="369">
        <v>1716</v>
      </c>
      <c r="G14" s="369">
        <v>8215</v>
      </c>
      <c r="H14" s="369">
        <v>70836</v>
      </c>
      <c r="I14" s="369">
        <v>1704</v>
      </c>
      <c r="J14" s="369">
        <v>9302</v>
      </c>
      <c r="K14" s="369">
        <v>35776</v>
      </c>
      <c r="L14" s="369">
        <v>403883</v>
      </c>
      <c r="M14" s="369">
        <v>3669</v>
      </c>
      <c r="N14" s="369">
        <v>5033</v>
      </c>
      <c r="O14" s="369">
        <v>7752</v>
      </c>
      <c r="P14" s="369">
        <v>17206</v>
      </c>
      <c r="Q14" s="369">
        <v>34620</v>
      </c>
      <c r="R14" s="370">
        <v>377785</v>
      </c>
      <c r="S14" s="381">
        <v>3</v>
      </c>
    </row>
    <row r="15" spans="1:19" ht="9.75" customHeight="1" x14ac:dyDescent="0.2">
      <c r="A15" s="367">
        <v>4</v>
      </c>
      <c r="B15" s="368" t="s">
        <v>128</v>
      </c>
      <c r="C15" s="369">
        <v>84267</v>
      </c>
      <c r="D15" s="369">
        <v>1485994</v>
      </c>
      <c r="E15" s="369">
        <v>510</v>
      </c>
      <c r="F15" s="369">
        <v>2072</v>
      </c>
      <c r="G15" s="369">
        <v>7434</v>
      </c>
      <c r="H15" s="369">
        <v>91004</v>
      </c>
      <c r="I15" s="369">
        <v>1562</v>
      </c>
      <c r="J15" s="369">
        <v>11774</v>
      </c>
      <c r="K15" s="369">
        <v>70030</v>
      </c>
      <c r="L15" s="369">
        <v>1195517</v>
      </c>
      <c r="M15" s="369">
        <v>2624</v>
      </c>
      <c r="N15" s="369">
        <v>5826</v>
      </c>
      <c r="O15" s="369">
        <v>5891</v>
      </c>
      <c r="P15" s="369">
        <v>17347</v>
      </c>
      <c r="Q15" s="369">
        <v>14274</v>
      </c>
      <c r="R15" s="370">
        <v>168498</v>
      </c>
      <c r="S15" s="371">
        <v>4</v>
      </c>
    </row>
    <row r="16" spans="1:19" ht="9.75" customHeight="1" x14ac:dyDescent="0.2">
      <c r="A16" s="367">
        <v>5</v>
      </c>
      <c r="B16" s="368" t="s">
        <v>129</v>
      </c>
      <c r="C16" s="369">
        <v>90991</v>
      </c>
      <c r="D16" s="369">
        <v>2042417</v>
      </c>
      <c r="E16" s="369">
        <v>544</v>
      </c>
      <c r="F16" s="369">
        <v>2462</v>
      </c>
      <c r="G16" s="369">
        <v>7197</v>
      </c>
      <c r="H16" s="369">
        <v>109968</v>
      </c>
      <c r="I16" s="369">
        <v>1214</v>
      </c>
      <c r="J16" s="369">
        <v>12048</v>
      </c>
      <c r="K16" s="369">
        <v>84120</v>
      </c>
      <c r="L16" s="369">
        <v>1851410</v>
      </c>
      <c r="M16" s="369">
        <v>1044</v>
      </c>
      <c r="N16" s="369">
        <v>3339</v>
      </c>
      <c r="O16" s="369">
        <v>5549</v>
      </c>
      <c r="P16" s="369">
        <v>16019</v>
      </c>
      <c r="Q16" s="369">
        <v>5853</v>
      </c>
      <c r="R16" s="369">
        <v>52971</v>
      </c>
      <c r="S16" s="371">
        <v>5</v>
      </c>
    </row>
    <row r="17" spans="1:19" ht="9.75" customHeight="1" x14ac:dyDescent="0.2">
      <c r="A17" s="367">
        <v>6</v>
      </c>
      <c r="B17" s="368" t="s">
        <v>130</v>
      </c>
      <c r="C17" s="369">
        <v>73152</v>
      </c>
      <c r="D17" s="369">
        <v>2002577</v>
      </c>
      <c r="E17" s="369">
        <v>482</v>
      </c>
      <c r="F17" s="369">
        <v>2677</v>
      </c>
      <c r="G17" s="369">
        <v>5688</v>
      </c>
      <c r="H17" s="369">
        <v>97082</v>
      </c>
      <c r="I17" s="369">
        <v>1122</v>
      </c>
      <c r="J17" s="369">
        <v>13960</v>
      </c>
      <c r="K17" s="369">
        <v>68770</v>
      </c>
      <c r="L17" s="369">
        <v>1850740</v>
      </c>
      <c r="M17" s="369">
        <v>590</v>
      </c>
      <c r="N17" s="369">
        <v>2154</v>
      </c>
      <c r="O17" s="369">
        <v>4712</v>
      </c>
      <c r="P17" s="369">
        <v>14171</v>
      </c>
      <c r="Q17" s="369">
        <v>3634</v>
      </c>
      <c r="R17" s="369">
        <v>27544</v>
      </c>
      <c r="S17" s="371">
        <v>6</v>
      </c>
    </row>
    <row r="18" spans="1:19" ht="9.75" customHeight="1" x14ac:dyDescent="0.2">
      <c r="A18" s="367">
        <v>7</v>
      </c>
      <c r="B18" s="368" t="s">
        <v>158</v>
      </c>
      <c r="C18" s="369">
        <v>54990</v>
      </c>
      <c r="D18" s="369">
        <v>1781015</v>
      </c>
      <c r="E18" s="369">
        <v>386</v>
      </c>
      <c r="F18" s="369">
        <v>2680</v>
      </c>
      <c r="G18" s="369">
        <v>4771</v>
      </c>
      <c r="H18" s="369">
        <v>93909</v>
      </c>
      <c r="I18" s="369">
        <v>1012</v>
      </c>
      <c r="J18" s="369">
        <v>14264</v>
      </c>
      <c r="K18" s="369">
        <v>51523</v>
      </c>
      <c r="L18" s="369">
        <v>1643264</v>
      </c>
      <c r="M18" s="369">
        <v>405</v>
      </c>
      <c r="N18" s="369">
        <v>1524</v>
      </c>
      <c r="O18" s="369">
        <v>3831</v>
      </c>
      <c r="P18" s="369">
        <v>12122</v>
      </c>
      <c r="Q18" s="369">
        <v>2440</v>
      </c>
      <c r="R18" s="369">
        <v>18214</v>
      </c>
      <c r="S18" s="371">
        <v>7</v>
      </c>
    </row>
    <row r="19" spans="1:19" ht="9.75" customHeight="1" x14ac:dyDescent="0.2">
      <c r="A19" s="367">
        <v>8</v>
      </c>
      <c r="B19" s="368" t="s">
        <v>159</v>
      </c>
      <c r="C19" s="369">
        <v>40153</v>
      </c>
      <c r="D19" s="369">
        <v>1498824</v>
      </c>
      <c r="E19" s="369">
        <v>330</v>
      </c>
      <c r="F19" s="369">
        <v>2191</v>
      </c>
      <c r="G19" s="369">
        <v>3909</v>
      </c>
      <c r="H19" s="369">
        <v>85496</v>
      </c>
      <c r="I19" s="369">
        <v>935</v>
      </c>
      <c r="J19" s="369">
        <v>13875</v>
      </c>
      <c r="K19" s="369">
        <v>37460</v>
      </c>
      <c r="L19" s="369">
        <v>1376931</v>
      </c>
      <c r="M19" s="369">
        <v>282</v>
      </c>
      <c r="N19" s="369">
        <v>884</v>
      </c>
      <c r="O19" s="369">
        <v>3148</v>
      </c>
      <c r="P19" s="369">
        <v>11591</v>
      </c>
      <c r="Q19" s="369">
        <v>1610</v>
      </c>
      <c r="R19" s="369">
        <v>11965</v>
      </c>
      <c r="S19" s="371">
        <v>8</v>
      </c>
    </row>
    <row r="20" spans="1:19" ht="9.75" customHeight="1" x14ac:dyDescent="0.2">
      <c r="A20" s="367">
        <v>9</v>
      </c>
      <c r="B20" s="368" t="s">
        <v>160</v>
      </c>
      <c r="C20" s="369">
        <v>28086</v>
      </c>
      <c r="D20" s="369">
        <v>1189083</v>
      </c>
      <c r="E20" s="369">
        <v>272</v>
      </c>
      <c r="F20" s="369">
        <v>2341</v>
      </c>
      <c r="G20" s="369">
        <v>3127</v>
      </c>
      <c r="H20" s="369">
        <v>75083</v>
      </c>
      <c r="I20" s="369">
        <v>879</v>
      </c>
      <c r="J20" s="369">
        <v>15182</v>
      </c>
      <c r="K20" s="369">
        <v>25969</v>
      </c>
      <c r="L20" s="369">
        <v>1080858</v>
      </c>
      <c r="M20" s="369">
        <v>174</v>
      </c>
      <c r="N20" s="369">
        <v>734</v>
      </c>
      <c r="O20" s="369">
        <v>2486</v>
      </c>
      <c r="P20" s="369">
        <v>10054</v>
      </c>
      <c r="Q20" s="369">
        <v>1105</v>
      </c>
      <c r="R20" s="369">
        <v>8702</v>
      </c>
      <c r="S20" s="371">
        <v>9</v>
      </c>
    </row>
    <row r="21" spans="1:19" ht="9.75" customHeight="1" x14ac:dyDescent="0.2">
      <c r="A21" s="367">
        <v>10</v>
      </c>
      <c r="B21" s="368" t="s">
        <v>161</v>
      </c>
      <c r="C21" s="369">
        <v>19578</v>
      </c>
      <c r="D21" s="369">
        <v>927737</v>
      </c>
      <c r="E21" s="369">
        <v>178</v>
      </c>
      <c r="F21" s="369">
        <v>1770</v>
      </c>
      <c r="G21" s="369">
        <v>2401</v>
      </c>
      <c r="H21" s="369">
        <v>67858</v>
      </c>
      <c r="I21" s="369">
        <v>810</v>
      </c>
      <c r="J21" s="369">
        <v>13419</v>
      </c>
      <c r="K21" s="369">
        <v>17870</v>
      </c>
      <c r="L21" s="369">
        <v>832262</v>
      </c>
      <c r="M21" s="369">
        <v>141</v>
      </c>
      <c r="N21" s="369">
        <v>470</v>
      </c>
      <c r="O21" s="369">
        <v>1930</v>
      </c>
      <c r="P21" s="369">
        <v>9057</v>
      </c>
      <c r="Q21" s="369">
        <v>718</v>
      </c>
      <c r="R21" s="369">
        <v>6581</v>
      </c>
      <c r="S21" s="371">
        <v>10</v>
      </c>
    </row>
    <row r="22" spans="1:19" ht="9.75" customHeight="1" x14ac:dyDescent="0.2">
      <c r="A22" s="367">
        <v>11</v>
      </c>
      <c r="B22" s="368" t="s">
        <v>162</v>
      </c>
      <c r="C22" s="369">
        <v>25968</v>
      </c>
      <c r="D22" s="369">
        <v>1416199</v>
      </c>
      <c r="E22" s="369">
        <v>298</v>
      </c>
      <c r="F22" s="369">
        <v>3497</v>
      </c>
      <c r="G22" s="369">
        <v>3693</v>
      </c>
      <c r="H22" s="369">
        <v>114896</v>
      </c>
      <c r="I22" s="369">
        <v>1446</v>
      </c>
      <c r="J22" s="369">
        <v>29183</v>
      </c>
      <c r="K22" s="369">
        <v>23408</v>
      </c>
      <c r="L22" s="369">
        <v>1249088</v>
      </c>
      <c r="M22" s="369">
        <v>217</v>
      </c>
      <c r="N22" s="369">
        <v>874</v>
      </c>
      <c r="O22" s="369">
        <v>3215</v>
      </c>
      <c r="P22" s="369">
        <v>15265</v>
      </c>
      <c r="Q22" s="369">
        <v>1017</v>
      </c>
      <c r="R22" s="369">
        <v>9672</v>
      </c>
      <c r="S22" s="371">
        <v>11</v>
      </c>
    </row>
    <row r="23" spans="1:19" ht="9.75" customHeight="1" x14ac:dyDescent="0.2">
      <c r="A23" s="367">
        <v>12</v>
      </c>
      <c r="B23" s="368" t="s">
        <v>165</v>
      </c>
      <c r="C23" s="369">
        <v>14596</v>
      </c>
      <c r="D23" s="369">
        <v>941672</v>
      </c>
      <c r="E23" s="369">
        <v>203</v>
      </c>
      <c r="F23" s="369">
        <v>3497</v>
      </c>
      <c r="G23" s="369">
        <v>2472</v>
      </c>
      <c r="H23" s="369">
        <v>89518</v>
      </c>
      <c r="I23" s="369">
        <v>1164</v>
      </c>
      <c r="J23" s="369">
        <v>28686</v>
      </c>
      <c r="K23" s="369">
        <v>12806</v>
      </c>
      <c r="L23" s="369">
        <v>802150</v>
      </c>
      <c r="M23" s="369">
        <v>165</v>
      </c>
      <c r="N23" s="369">
        <v>1150</v>
      </c>
      <c r="O23" s="369">
        <v>2296</v>
      </c>
      <c r="P23" s="369">
        <v>12880</v>
      </c>
      <c r="Q23" s="369">
        <v>744</v>
      </c>
      <c r="R23" s="369">
        <v>7978</v>
      </c>
      <c r="S23" s="371">
        <v>12</v>
      </c>
    </row>
    <row r="24" spans="1:19" ht="9.75" customHeight="1" x14ac:dyDescent="0.2">
      <c r="A24" s="367">
        <v>13</v>
      </c>
      <c r="B24" s="368" t="s">
        <v>166</v>
      </c>
      <c r="C24" s="369">
        <v>8643</v>
      </c>
      <c r="D24" s="369">
        <v>644423</v>
      </c>
      <c r="E24" s="369">
        <v>120</v>
      </c>
      <c r="F24" s="369">
        <v>2904</v>
      </c>
      <c r="G24" s="369">
        <v>1789</v>
      </c>
      <c r="H24" s="369">
        <v>78264</v>
      </c>
      <c r="I24" s="369">
        <v>911</v>
      </c>
      <c r="J24" s="369">
        <v>29832</v>
      </c>
      <c r="K24" s="369">
        <v>7253</v>
      </c>
      <c r="L24" s="369">
        <v>518893</v>
      </c>
      <c r="M24" s="369">
        <v>146</v>
      </c>
      <c r="N24" s="369">
        <v>1062</v>
      </c>
      <c r="O24" s="369">
        <v>1591</v>
      </c>
      <c r="P24" s="369">
        <v>11243</v>
      </c>
      <c r="Q24" s="369">
        <v>495</v>
      </c>
      <c r="R24" s="369">
        <v>5624</v>
      </c>
      <c r="S24" s="371">
        <v>13</v>
      </c>
    </row>
    <row r="25" spans="1:19" s="106" customFormat="1" ht="9.75" customHeight="1" x14ac:dyDescent="0.2">
      <c r="A25" s="367">
        <v>14</v>
      </c>
      <c r="B25" s="368" t="s">
        <v>167</v>
      </c>
      <c r="C25" s="369">
        <v>5351</v>
      </c>
      <c r="D25" s="369">
        <v>452626</v>
      </c>
      <c r="E25" s="369">
        <v>92</v>
      </c>
      <c r="F25" s="369">
        <v>2510</v>
      </c>
      <c r="G25" s="369">
        <v>1321</v>
      </c>
      <c r="H25" s="369">
        <v>66576</v>
      </c>
      <c r="I25" s="369">
        <v>703</v>
      </c>
      <c r="J25" s="369">
        <v>30398</v>
      </c>
      <c r="K25" s="369">
        <v>4261</v>
      </c>
      <c r="L25" s="369">
        <v>342431</v>
      </c>
      <c r="M25" s="369">
        <v>114</v>
      </c>
      <c r="N25" s="369">
        <v>945</v>
      </c>
      <c r="O25" s="369">
        <v>1175</v>
      </c>
      <c r="P25" s="369">
        <v>8782</v>
      </c>
      <c r="Q25" s="369">
        <v>328</v>
      </c>
      <c r="R25" s="369">
        <v>3293</v>
      </c>
      <c r="S25" s="371">
        <v>14</v>
      </c>
    </row>
    <row r="26" spans="1:19" ht="9.75" customHeight="1" x14ac:dyDescent="0.2">
      <c r="A26" s="367">
        <v>15</v>
      </c>
      <c r="B26" s="368" t="s">
        <v>163</v>
      </c>
      <c r="C26" s="369">
        <v>3497</v>
      </c>
      <c r="D26" s="369">
        <v>330550</v>
      </c>
      <c r="E26" s="428">
        <v>61</v>
      </c>
      <c r="F26" s="428">
        <v>1516</v>
      </c>
      <c r="G26" s="369">
        <v>967</v>
      </c>
      <c r="H26" s="369">
        <v>56366</v>
      </c>
      <c r="I26" s="369">
        <v>612</v>
      </c>
      <c r="J26" s="369">
        <v>29955</v>
      </c>
      <c r="K26" s="369">
        <v>2655</v>
      </c>
      <c r="L26" s="369">
        <v>234716</v>
      </c>
      <c r="M26" s="428">
        <v>87</v>
      </c>
      <c r="N26" s="428">
        <v>811</v>
      </c>
      <c r="O26" s="369">
        <v>845</v>
      </c>
      <c r="P26" s="369">
        <v>6625</v>
      </c>
      <c r="Q26" s="369">
        <v>246</v>
      </c>
      <c r="R26" s="369">
        <v>2643</v>
      </c>
      <c r="S26" s="371">
        <v>15</v>
      </c>
    </row>
    <row r="27" spans="1:19" ht="9.75" customHeight="1" x14ac:dyDescent="0.2">
      <c r="A27" s="367">
        <v>16</v>
      </c>
      <c r="B27" s="368" t="s">
        <v>164</v>
      </c>
      <c r="C27" s="369">
        <v>5108</v>
      </c>
      <c r="D27" s="369">
        <v>567145</v>
      </c>
      <c r="E27" s="369">
        <v>102</v>
      </c>
      <c r="F27" s="369">
        <v>4548</v>
      </c>
      <c r="G27" s="369">
        <v>1684</v>
      </c>
      <c r="H27" s="369">
        <v>116991</v>
      </c>
      <c r="I27" s="369">
        <v>1038</v>
      </c>
      <c r="J27" s="369">
        <v>65769</v>
      </c>
      <c r="K27" s="369">
        <v>3600</v>
      </c>
      <c r="L27" s="369">
        <v>362913</v>
      </c>
      <c r="M27" s="369">
        <v>180</v>
      </c>
      <c r="N27" s="369">
        <v>1554</v>
      </c>
      <c r="O27" s="369">
        <v>1339</v>
      </c>
      <c r="P27" s="369">
        <v>14367</v>
      </c>
      <c r="Q27" s="369">
        <v>405</v>
      </c>
      <c r="R27" s="369">
        <v>5509</v>
      </c>
      <c r="S27" s="371">
        <v>16</v>
      </c>
    </row>
    <row r="28" spans="1:19" ht="9.75" customHeight="1" x14ac:dyDescent="0.2">
      <c r="A28" s="367">
        <v>17</v>
      </c>
      <c r="B28" s="368" t="s">
        <v>131</v>
      </c>
      <c r="C28" s="369">
        <v>6947</v>
      </c>
      <c r="D28" s="369">
        <v>1159131</v>
      </c>
      <c r="E28" s="369">
        <v>195</v>
      </c>
      <c r="F28" s="369">
        <v>14452</v>
      </c>
      <c r="G28" s="369">
        <v>2790</v>
      </c>
      <c r="H28" s="369">
        <v>288855</v>
      </c>
      <c r="I28" s="369">
        <v>2260</v>
      </c>
      <c r="J28" s="369">
        <v>256768</v>
      </c>
      <c r="K28" s="369">
        <v>4067</v>
      </c>
      <c r="L28" s="369">
        <v>560727</v>
      </c>
      <c r="M28" s="369">
        <v>304</v>
      </c>
      <c r="N28" s="369">
        <v>4062</v>
      </c>
      <c r="O28" s="369">
        <v>2259</v>
      </c>
      <c r="P28" s="369">
        <v>32192</v>
      </c>
      <c r="Q28" s="369">
        <v>689</v>
      </c>
      <c r="R28" s="369">
        <v>11303</v>
      </c>
      <c r="S28" s="371">
        <v>17</v>
      </c>
    </row>
    <row r="29" spans="1:19" ht="9.75" customHeight="1" x14ac:dyDescent="0.2">
      <c r="A29" s="367">
        <v>18</v>
      </c>
      <c r="B29" s="368" t="s">
        <v>132</v>
      </c>
      <c r="C29" s="369">
        <v>1676</v>
      </c>
      <c r="D29" s="369">
        <v>553536</v>
      </c>
      <c r="E29" s="369" t="s">
        <v>492</v>
      </c>
      <c r="F29" s="369" t="s">
        <v>492</v>
      </c>
      <c r="G29" s="369">
        <v>946</v>
      </c>
      <c r="H29" s="369">
        <v>205551</v>
      </c>
      <c r="I29" s="369">
        <v>653</v>
      </c>
      <c r="J29" s="369">
        <v>161723</v>
      </c>
      <c r="K29" s="369">
        <v>743</v>
      </c>
      <c r="L29" s="369">
        <v>159222</v>
      </c>
      <c r="M29" s="369">
        <v>113</v>
      </c>
      <c r="N29" s="369">
        <v>3677</v>
      </c>
      <c r="O29" s="369">
        <v>705</v>
      </c>
      <c r="P29" s="369">
        <v>18224</v>
      </c>
      <c r="Q29" s="369">
        <v>232</v>
      </c>
      <c r="R29" s="369">
        <v>3906</v>
      </c>
      <c r="S29" s="371">
        <v>18</v>
      </c>
    </row>
    <row r="30" spans="1:19" ht="9.75" customHeight="1" x14ac:dyDescent="0.2">
      <c r="A30" s="367">
        <v>19</v>
      </c>
      <c r="B30" s="368" t="s">
        <v>133</v>
      </c>
      <c r="C30" s="369">
        <v>374</v>
      </c>
      <c r="D30" s="369">
        <v>247732</v>
      </c>
      <c r="E30" s="428" t="s">
        <v>492</v>
      </c>
      <c r="F30" s="428" t="s">
        <v>492</v>
      </c>
      <c r="G30" s="369">
        <v>267</v>
      </c>
      <c r="H30" s="369">
        <v>135990</v>
      </c>
      <c r="I30" s="369">
        <v>113</v>
      </c>
      <c r="J30" s="369">
        <v>58170</v>
      </c>
      <c r="K30" s="369">
        <v>159</v>
      </c>
      <c r="L30" s="369">
        <v>42943</v>
      </c>
      <c r="M30" s="369">
        <v>36</v>
      </c>
      <c r="N30" s="369">
        <v>1641</v>
      </c>
      <c r="O30" s="369">
        <v>176</v>
      </c>
      <c r="P30" s="369">
        <v>6699</v>
      </c>
      <c r="Q30" s="428" t="s">
        <v>492</v>
      </c>
      <c r="R30" s="428" t="s">
        <v>492</v>
      </c>
      <c r="S30" s="371">
        <v>19</v>
      </c>
    </row>
    <row r="31" spans="1:19" ht="9.75" customHeight="1" x14ac:dyDescent="0.2">
      <c r="A31" s="367">
        <v>20</v>
      </c>
      <c r="B31" s="368" t="s">
        <v>134</v>
      </c>
      <c r="C31" s="369">
        <v>102</v>
      </c>
      <c r="D31" s="369">
        <v>297081</v>
      </c>
      <c r="E31" s="369">
        <v>7</v>
      </c>
      <c r="F31" s="369">
        <v>7113</v>
      </c>
      <c r="G31" s="369">
        <v>80</v>
      </c>
      <c r="H31" s="369">
        <v>226445</v>
      </c>
      <c r="I31" s="369">
        <v>33</v>
      </c>
      <c r="J31" s="369">
        <v>31669</v>
      </c>
      <c r="K31" s="369">
        <v>58</v>
      </c>
      <c r="L31" s="369">
        <v>25442</v>
      </c>
      <c r="M31" s="428">
        <v>16</v>
      </c>
      <c r="N31" s="428">
        <v>1483</v>
      </c>
      <c r="O31" s="369">
        <v>47</v>
      </c>
      <c r="P31" s="369">
        <v>4927</v>
      </c>
      <c r="Q31" s="428" t="s">
        <v>492</v>
      </c>
      <c r="R31" s="428" t="s">
        <v>492</v>
      </c>
      <c r="S31" s="371">
        <v>20</v>
      </c>
    </row>
    <row r="32" spans="1:19" s="115" customFormat="1" ht="9.75" customHeight="1" x14ac:dyDescent="0.2">
      <c r="A32" s="373">
        <v>21</v>
      </c>
      <c r="B32" s="374" t="s">
        <v>95</v>
      </c>
      <c r="C32" s="375">
        <v>652907</v>
      </c>
      <c r="D32" s="375">
        <v>19033715</v>
      </c>
      <c r="E32" s="375">
        <v>5112</v>
      </c>
      <c r="F32" s="375">
        <v>67226</v>
      </c>
      <c r="G32" s="375">
        <v>69906</v>
      </c>
      <c r="H32" s="375">
        <v>2116058</v>
      </c>
      <c r="I32" s="375">
        <v>20382</v>
      </c>
      <c r="J32" s="375">
        <v>833556</v>
      </c>
      <c r="K32" s="375">
        <v>522759</v>
      </c>
      <c r="L32" s="375">
        <v>14831122</v>
      </c>
      <c r="M32" s="375">
        <v>12506</v>
      </c>
      <c r="N32" s="375">
        <v>39950</v>
      </c>
      <c r="O32" s="375">
        <v>55959</v>
      </c>
      <c r="P32" s="375">
        <v>250440</v>
      </c>
      <c r="Q32" s="375">
        <v>107121</v>
      </c>
      <c r="R32" s="375">
        <v>984284</v>
      </c>
      <c r="S32" s="377">
        <v>21</v>
      </c>
    </row>
    <row r="33" spans="1:19" ht="9.75" customHeight="1" x14ac:dyDescent="0.2">
      <c r="A33" s="367">
        <v>22</v>
      </c>
      <c r="B33" s="378" t="s">
        <v>135</v>
      </c>
      <c r="C33" s="369">
        <v>4670</v>
      </c>
      <c r="D33" s="369">
        <v>-45630</v>
      </c>
      <c r="E33" s="369">
        <v>39</v>
      </c>
      <c r="F33" s="369">
        <v>54</v>
      </c>
      <c r="G33" s="369">
        <v>103</v>
      </c>
      <c r="H33" s="369">
        <v>551</v>
      </c>
      <c r="I33" s="369">
        <v>74</v>
      </c>
      <c r="J33" s="369">
        <v>477</v>
      </c>
      <c r="K33" s="369">
        <v>366</v>
      </c>
      <c r="L33" s="369">
        <v>5411</v>
      </c>
      <c r="M33" s="369">
        <v>117</v>
      </c>
      <c r="N33" s="369">
        <v>781</v>
      </c>
      <c r="O33" s="369">
        <v>439</v>
      </c>
      <c r="P33" s="369">
        <v>1981</v>
      </c>
      <c r="Q33" s="369">
        <v>531</v>
      </c>
      <c r="R33" s="369">
        <v>3324</v>
      </c>
      <c r="S33" s="371">
        <v>22</v>
      </c>
    </row>
    <row r="34" spans="1:19" ht="12" customHeight="1" x14ac:dyDescent="0.2">
      <c r="A34" s="379"/>
      <c r="B34" s="694" t="s">
        <v>238</v>
      </c>
      <c r="C34" s="694"/>
      <c r="D34" s="694"/>
      <c r="E34" s="694"/>
      <c r="F34" s="694"/>
      <c r="G34" s="694"/>
      <c r="H34" s="694"/>
      <c r="I34" s="694" t="s">
        <v>238</v>
      </c>
      <c r="J34" s="694"/>
      <c r="K34" s="694"/>
      <c r="L34" s="694"/>
      <c r="M34" s="694"/>
      <c r="N34" s="694"/>
      <c r="O34" s="694"/>
      <c r="P34" s="694"/>
      <c r="Q34" s="694"/>
      <c r="R34" s="694"/>
      <c r="S34" s="379"/>
    </row>
    <row r="35" spans="1:19" ht="9.75" customHeight="1" x14ac:dyDescent="0.2">
      <c r="A35" s="367">
        <v>23</v>
      </c>
      <c r="B35" s="368" t="s">
        <v>169</v>
      </c>
      <c r="C35" s="369">
        <v>37504</v>
      </c>
      <c r="D35" s="369">
        <v>80061</v>
      </c>
      <c r="E35" s="369">
        <v>68</v>
      </c>
      <c r="F35" s="369">
        <v>131</v>
      </c>
      <c r="G35" s="369">
        <v>2304</v>
      </c>
      <c r="H35" s="369">
        <v>4961</v>
      </c>
      <c r="I35" s="369">
        <v>565</v>
      </c>
      <c r="J35" s="369">
        <v>1079</v>
      </c>
      <c r="K35" s="369">
        <v>33652</v>
      </c>
      <c r="L35" s="369">
        <v>71030</v>
      </c>
      <c r="M35" s="369">
        <v>365</v>
      </c>
      <c r="N35" s="369">
        <v>495</v>
      </c>
      <c r="O35" s="369">
        <v>573</v>
      </c>
      <c r="P35" s="369">
        <v>1201</v>
      </c>
      <c r="Q35" s="369">
        <v>1108</v>
      </c>
      <c r="R35" s="370">
        <v>3133</v>
      </c>
      <c r="S35" s="381">
        <v>23</v>
      </c>
    </row>
    <row r="36" spans="1:19" ht="9.75" customHeight="1" x14ac:dyDescent="0.2">
      <c r="A36" s="367">
        <v>24</v>
      </c>
      <c r="B36" s="368" t="s">
        <v>168</v>
      </c>
      <c r="C36" s="369">
        <v>27893</v>
      </c>
      <c r="D36" s="369">
        <v>209409</v>
      </c>
      <c r="E36" s="369">
        <v>136</v>
      </c>
      <c r="F36" s="369">
        <v>514</v>
      </c>
      <c r="G36" s="369">
        <v>3231</v>
      </c>
      <c r="H36" s="369">
        <v>19439</v>
      </c>
      <c r="I36" s="369">
        <v>668</v>
      </c>
      <c r="J36" s="369">
        <v>3463</v>
      </c>
      <c r="K36" s="369">
        <v>22588</v>
      </c>
      <c r="L36" s="369">
        <v>164450</v>
      </c>
      <c r="M36" s="369">
        <v>417</v>
      </c>
      <c r="N36" s="369">
        <v>776</v>
      </c>
      <c r="O36" s="369">
        <v>940</v>
      </c>
      <c r="P36" s="369">
        <v>2797</v>
      </c>
      <c r="Q36" s="369">
        <v>3015</v>
      </c>
      <c r="R36" s="370">
        <v>19862</v>
      </c>
      <c r="S36" s="381">
        <v>24</v>
      </c>
    </row>
    <row r="37" spans="1:19" ht="9.75" customHeight="1" x14ac:dyDescent="0.2">
      <c r="A37" s="367">
        <v>25</v>
      </c>
      <c r="B37" s="368" t="s">
        <v>157</v>
      </c>
      <c r="C37" s="369">
        <v>34895</v>
      </c>
      <c r="D37" s="369">
        <v>438511</v>
      </c>
      <c r="E37" s="369">
        <v>186</v>
      </c>
      <c r="F37" s="369">
        <v>668</v>
      </c>
      <c r="G37" s="369">
        <v>3964</v>
      </c>
      <c r="H37" s="369">
        <v>38830</v>
      </c>
      <c r="I37" s="369">
        <v>703</v>
      </c>
      <c r="J37" s="369">
        <v>4902</v>
      </c>
      <c r="K37" s="369">
        <v>23159</v>
      </c>
      <c r="L37" s="369">
        <v>278421</v>
      </c>
      <c r="M37" s="369">
        <v>1182</v>
      </c>
      <c r="N37" s="369">
        <v>1671</v>
      </c>
      <c r="O37" s="369">
        <v>1992</v>
      </c>
      <c r="P37" s="369">
        <v>5009</v>
      </c>
      <c r="Q37" s="369">
        <v>9781</v>
      </c>
      <c r="R37" s="370">
        <v>111372</v>
      </c>
      <c r="S37" s="381">
        <v>25</v>
      </c>
    </row>
    <row r="38" spans="1:19" ht="9.75" customHeight="1" x14ac:dyDescent="0.2">
      <c r="A38" s="367">
        <v>26</v>
      </c>
      <c r="B38" s="368" t="s">
        <v>128</v>
      </c>
      <c r="C38" s="369">
        <v>48635</v>
      </c>
      <c r="D38" s="369">
        <v>858225</v>
      </c>
      <c r="E38" s="369">
        <v>177</v>
      </c>
      <c r="F38" s="369">
        <v>635</v>
      </c>
      <c r="G38" s="369">
        <v>3735</v>
      </c>
      <c r="H38" s="369">
        <v>48692</v>
      </c>
      <c r="I38" s="369">
        <v>624</v>
      </c>
      <c r="J38" s="369">
        <v>5525</v>
      </c>
      <c r="K38" s="369">
        <v>42360</v>
      </c>
      <c r="L38" s="369">
        <v>737183</v>
      </c>
      <c r="M38" s="369">
        <v>1016</v>
      </c>
      <c r="N38" s="369">
        <v>2108</v>
      </c>
      <c r="O38" s="369">
        <v>1948</v>
      </c>
      <c r="P38" s="369">
        <v>5772</v>
      </c>
      <c r="Q38" s="369">
        <v>4931</v>
      </c>
      <c r="R38" s="370">
        <v>60893</v>
      </c>
      <c r="S38" s="371">
        <v>26</v>
      </c>
    </row>
    <row r="39" spans="1:19" ht="9.75" customHeight="1" x14ac:dyDescent="0.2">
      <c r="A39" s="367">
        <v>27</v>
      </c>
      <c r="B39" s="368" t="s">
        <v>129</v>
      </c>
      <c r="C39" s="369">
        <v>51444</v>
      </c>
      <c r="D39" s="369">
        <v>1153969</v>
      </c>
      <c r="E39" s="369">
        <v>193</v>
      </c>
      <c r="F39" s="369">
        <v>1062</v>
      </c>
      <c r="G39" s="369">
        <v>3643</v>
      </c>
      <c r="H39" s="369">
        <v>58864</v>
      </c>
      <c r="I39" s="369">
        <v>535</v>
      </c>
      <c r="J39" s="369">
        <v>5495</v>
      </c>
      <c r="K39" s="369">
        <v>48315</v>
      </c>
      <c r="L39" s="369">
        <v>1070318</v>
      </c>
      <c r="M39" s="369">
        <v>306</v>
      </c>
      <c r="N39" s="369">
        <v>1042</v>
      </c>
      <c r="O39" s="369">
        <v>1980</v>
      </c>
      <c r="P39" s="369">
        <v>5817</v>
      </c>
      <c r="Q39" s="369">
        <v>1821</v>
      </c>
      <c r="R39" s="369">
        <v>13972</v>
      </c>
      <c r="S39" s="371">
        <v>27</v>
      </c>
    </row>
    <row r="40" spans="1:19" ht="9.75" customHeight="1" x14ac:dyDescent="0.2">
      <c r="A40" s="367">
        <v>28</v>
      </c>
      <c r="B40" s="368" t="s">
        <v>130</v>
      </c>
      <c r="C40" s="369">
        <v>39550</v>
      </c>
      <c r="D40" s="369">
        <v>1081774</v>
      </c>
      <c r="E40" s="369">
        <v>188</v>
      </c>
      <c r="F40" s="369">
        <v>1068</v>
      </c>
      <c r="G40" s="369">
        <v>2751</v>
      </c>
      <c r="H40" s="369">
        <v>48870</v>
      </c>
      <c r="I40" s="369">
        <v>510</v>
      </c>
      <c r="J40" s="369">
        <v>6398</v>
      </c>
      <c r="K40" s="369">
        <v>37547</v>
      </c>
      <c r="L40" s="369">
        <v>1015739</v>
      </c>
      <c r="M40" s="369">
        <v>120</v>
      </c>
      <c r="N40" s="369">
        <v>578</v>
      </c>
      <c r="O40" s="369">
        <v>1661</v>
      </c>
      <c r="P40" s="369">
        <v>5317</v>
      </c>
      <c r="Q40" s="369">
        <v>1191</v>
      </c>
      <c r="R40" s="369">
        <v>6718</v>
      </c>
      <c r="S40" s="371">
        <v>28</v>
      </c>
    </row>
    <row r="41" spans="1:19" ht="9.75" customHeight="1" x14ac:dyDescent="0.2">
      <c r="A41" s="367">
        <v>29</v>
      </c>
      <c r="B41" s="368" t="s">
        <v>158</v>
      </c>
      <c r="C41" s="369">
        <v>27696</v>
      </c>
      <c r="D41" s="369">
        <v>896003</v>
      </c>
      <c r="E41" s="369">
        <v>129</v>
      </c>
      <c r="F41" s="369">
        <v>929</v>
      </c>
      <c r="G41" s="369">
        <v>2172</v>
      </c>
      <c r="H41" s="369">
        <v>45113</v>
      </c>
      <c r="I41" s="369">
        <v>449</v>
      </c>
      <c r="J41" s="369">
        <v>6454</v>
      </c>
      <c r="K41" s="369">
        <v>26135</v>
      </c>
      <c r="L41" s="369">
        <v>836633</v>
      </c>
      <c r="M41" s="369">
        <v>82</v>
      </c>
      <c r="N41" s="369">
        <v>360</v>
      </c>
      <c r="O41" s="369">
        <v>1378</v>
      </c>
      <c r="P41" s="369">
        <v>4647</v>
      </c>
      <c r="Q41" s="369">
        <v>790</v>
      </c>
      <c r="R41" s="369">
        <v>4210</v>
      </c>
      <c r="S41" s="371">
        <v>29</v>
      </c>
    </row>
    <row r="42" spans="1:19" ht="9.75" customHeight="1" x14ac:dyDescent="0.2">
      <c r="A42" s="367">
        <v>30</v>
      </c>
      <c r="B42" s="368" t="s">
        <v>159</v>
      </c>
      <c r="C42" s="369">
        <v>19271</v>
      </c>
      <c r="D42" s="369">
        <v>718678</v>
      </c>
      <c r="E42" s="369">
        <v>105</v>
      </c>
      <c r="F42" s="369">
        <v>660</v>
      </c>
      <c r="G42" s="369">
        <v>1667</v>
      </c>
      <c r="H42" s="369">
        <v>38471</v>
      </c>
      <c r="I42" s="369">
        <v>402</v>
      </c>
      <c r="J42" s="369">
        <v>6325</v>
      </c>
      <c r="K42" s="369">
        <v>18103</v>
      </c>
      <c r="L42" s="369">
        <v>667800</v>
      </c>
      <c r="M42" s="369">
        <v>70</v>
      </c>
      <c r="N42" s="369">
        <v>267</v>
      </c>
      <c r="O42" s="369">
        <v>1121</v>
      </c>
      <c r="P42" s="369">
        <v>4555</v>
      </c>
      <c r="Q42" s="369">
        <v>466</v>
      </c>
      <c r="R42" s="369">
        <v>2447</v>
      </c>
      <c r="S42" s="371">
        <v>30</v>
      </c>
    </row>
    <row r="43" spans="1:19" ht="9.75" customHeight="1" x14ac:dyDescent="0.2">
      <c r="A43" s="367">
        <v>31</v>
      </c>
      <c r="B43" s="368" t="s">
        <v>160</v>
      </c>
      <c r="C43" s="369">
        <v>12419</v>
      </c>
      <c r="D43" s="369">
        <v>525367</v>
      </c>
      <c r="E43" s="369">
        <v>87</v>
      </c>
      <c r="F43" s="369">
        <v>1085</v>
      </c>
      <c r="G43" s="369">
        <v>1251</v>
      </c>
      <c r="H43" s="369">
        <v>31813</v>
      </c>
      <c r="I43" s="369">
        <v>375</v>
      </c>
      <c r="J43" s="369">
        <v>6622</v>
      </c>
      <c r="K43" s="369">
        <v>11549</v>
      </c>
      <c r="L43" s="369">
        <v>481970</v>
      </c>
      <c r="M43" s="369">
        <v>36</v>
      </c>
      <c r="N43" s="369">
        <v>101</v>
      </c>
      <c r="O43" s="369">
        <v>830</v>
      </c>
      <c r="P43" s="369">
        <v>3745</v>
      </c>
      <c r="Q43" s="369">
        <v>304</v>
      </c>
      <c r="R43" s="369">
        <v>1714</v>
      </c>
      <c r="S43" s="371">
        <v>31</v>
      </c>
    </row>
    <row r="44" spans="1:19" ht="9.75" customHeight="1" x14ac:dyDescent="0.2">
      <c r="A44" s="367">
        <v>32</v>
      </c>
      <c r="B44" s="368" t="s">
        <v>161</v>
      </c>
      <c r="C44" s="369">
        <v>8135</v>
      </c>
      <c r="D44" s="369">
        <v>385507</v>
      </c>
      <c r="E44" s="369">
        <v>51</v>
      </c>
      <c r="F44" s="369">
        <v>800</v>
      </c>
      <c r="G44" s="369">
        <v>901</v>
      </c>
      <c r="H44" s="369">
        <v>26980</v>
      </c>
      <c r="I44" s="369">
        <v>327</v>
      </c>
      <c r="J44" s="369">
        <v>5852</v>
      </c>
      <c r="K44" s="369">
        <v>7458</v>
      </c>
      <c r="L44" s="369">
        <v>348649</v>
      </c>
      <c r="M44" s="369">
        <v>35</v>
      </c>
      <c r="N44" s="369">
        <v>117</v>
      </c>
      <c r="O44" s="369">
        <v>633</v>
      </c>
      <c r="P44" s="369">
        <v>3130</v>
      </c>
      <c r="Q44" s="369">
        <v>187</v>
      </c>
      <c r="R44" s="369">
        <v>1463</v>
      </c>
      <c r="S44" s="371">
        <v>32</v>
      </c>
    </row>
    <row r="45" spans="1:19" ht="9.75" customHeight="1" x14ac:dyDescent="0.2">
      <c r="A45" s="367">
        <v>33</v>
      </c>
      <c r="B45" s="368" t="s">
        <v>162</v>
      </c>
      <c r="C45" s="369">
        <v>9637</v>
      </c>
      <c r="D45" s="369">
        <v>524198</v>
      </c>
      <c r="E45" s="369">
        <v>87</v>
      </c>
      <c r="F45" s="369">
        <v>1189</v>
      </c>
      <c r="G45" s="369">
        <v>1303</v>
      </c>
      <c r="H45" s="369">
        <v>44903</v>
      </c>
      <c r="I45" s="369">
        <v>496</v>
      </c>
      <c r="J45" s="369">
        <v>10346</v>
      </c>
      <c r="K45" s="369">
        <v>8675</v>
      </c>
      <c r="L45" s="369">
        <v>462213</v>
      </c>
      <c r="M45" s="369">
        <v>60</v>
      </c>
      <c r="N45" s="369">
        <v>229</v>
      </c>
      <c r="O45" s="369">
        <v>1004</v>
      </c>
      <c r="P45" s="369">
        <v>5444</v>
      </c>
      <c r="Q45" s="369">
        <v>224</v>
      </c>
      <c r="R45" s="369">
        <v>2240</v>
      </c>
      <c r="S45" s="371">
        <v>33</v>
      </c>
    </row>
    <row r="46" spans="1:19" ht="9.75" customHeight="1" x14ac:dyDescent="0.2">
      <c r="A46" s="367">
        <v>34</v>
      </c>
      <c r="B46" s="368" t="s">
        <v>165</v>
      </c>
      <c r="C46" s="369">
        <v>4952</v>
      </c>
      <c r="D46" s="369">
        <v>319159</v>
      </c>
      <c r="E46" s="369">
        <v>57</v>
      </c>
      <c r="F46" s="369">
        <v>1429</v>
      </c>
      <c r="G46" s="369">
        <v>861</v>
      </c>
      <c r="H46" s="369">
        <v>34887</v>
      </c>
      <c r="I46" s="369">
        <v>363</v>
      </c>
      <c r="J46" s="369">
        <v>10004</v>
      </c>
      <c r="K46" s="369">
        <v>4268</v>
      </c>
      <c r="L46" s="369">
        <v>267634</v>
      </c>
      <c r="M46" s="369">
        <v>37</v>
      </c>
      <c r="N46" s="369">
        <v>203</v>
      </c>
      <c r="O46" s="369">
        <v>676</v>
      </c>
      <c r="P46" s="369">
        <v>4664</v>
      </c>
      <c r="Q46" s="369">
        <v>158</v>
      </c>
      <c r="R46" s="369">
        <v>1779</v>
      </c>
      <c r="S46" s="371">
        <v>34</v>
      </c>
    </row>
    <row r="47" spans="1:19" ht="9.75" customHeight="1" x14ac:dyDescent="0.2">
      <c r="A47" s="367">
        <v>35</v>
      </c>
      <c r="B47" s="368" t="s">
        <v>166</v>
      </c>
      <c r="C47" s="369">
        <v>2694</v>
      </c>
      <c r="D47" s="369">
        <v>200648</v>
      </c>
      <c r="E47" s="369">
        <v>24</v>
      </c>
      <c r="F47" s="369">
        <v>543</v>
      </c>
      <c r="G47" s="369">
        <v>557</v>
      </c>
      <c r="H47" s="369">
        <v>27536</v>
      </c>
      <c r="I47" s="369">
        <v>296</v>
      </c>
      <c r="J47" s="369">
        <v>10546</v>
      </c>
      <c r="K47" s="369">
        <v>2213</v>
      </c>
      <c r="L47" s="369">
        <v>158080</v>
      </c>
      <c r="M47" s="369">
        <v>32</v>
      </c>
      <c r="N47" s="369">
        <v>204</v>
      </c>
      <c r="O47" s="369">
        <v>455</v>
      </c>
      <c r="P47" s="369">
        <v>3795</v>
      </c>
      <c r="Q47" s="369">
        <v>103</v>
      </c>
      <c r="R47" s="369">
        <v>1120</v>
      </c>
      <c r="S47" s="371">
        <v>35</v>
      </c>
    </row>
    <row r="48" spans="1:19" s="106" customFormat="1" ht="9.75" customHeight="1" x14ac:dyDescent="0.2">
      <c r="A48" s="367">
        <v>36</v>
      </c>
      <c r="B48" s="368" t="s">
        <v>167</v>
      </c>
      <c r="C48" s="369">
        <v>1663</v>
      </c>
      <c r="D48" s="369">
        <v>140633</v>
      </c>
      <c r="E48" s="369">
        <v>20</v>
      </c>
      <c r="F48" s="369">
        <v>698</v>
      </c>
      <c r="G48" s="369">
        <v>422</v>
      </c>
      <c r="H48" s="369">
        <v>24667</v>
      </c>
      <c r="I48" s="369">
        <v>227</v>
      </c>
      <c r="J48" s="369">
        <v>10220</v>
      </c>
      <c r="K48" s="369">
        <v>1266</v>
      </c>
      <c r="L48" s="369">
        <v>102131</v>
      </c>
      <c r="M48" s="369">
        <v>21</v>
      </c>
      <c r="N48" s="369">
        <v>265</v>
      </c>
      <c r="O48" s="369">
        <v>324</v>
      </c>
      <c r="P48" s="369">
        <v>2803</v>
      </c>
      <c r="Q48" s="369">
        <v>67</v>
      </c>
      <c r="R48" s="369">
        <v>823</v>
      </c>
      <c r="S48" s="371">
        <v>36</v>
      </c>
    </row>
    <row r="49" spans="1:19" ht="9.75" customHeight="1" x14ac:dyDescent="0.2">
      <c r="A49" s="367">
        <v>37</v>
      </c>
      <c r="B49" s="368" t="s">
        <v>163</v>
      </c>
      <c r="C49" s="369">
        <v>975</v>
      </c>
      <c r="D49" s="369">
        <v>92109</v>
      </c>
      <c r="E49" s="428">
        <v>13</v>
      </c>
      <c r="F49" s="428">
        <v>431</v>
      </c>
      <c r="G49" s="369">
        <v>288</v>
      </c>
      <c r="H49" s="369">
        <v>18483</v>
      </c>
      <c r="I49" s="369">
        <v>191</v>
      </c>
      <c r="J49" s="369">
        <v>9610</v>
      </c>
      <c r="K49" s="369">
        <v>709</v>
      </c>
      <c r="L49" s="369">
        <v>61241</v>
      </c>
      <c r="M49" s="428" t="s">
        <v>492</v>
      </c>
      <c r="N49" s="428" t="s">
        <v>492</v>
      </c>
      <c r="O49" s="369">
        <v>239</v>
      </c>
      <c r="P49" s="369">
        <v>2227</v>
      </c>
      <c r="Q49" s="369">
        <v>48</v>
      </c>
      <c r="R49" s="369">
        <v>510</v>
      </c>
      <c r="S49" s="371">
        <v>37</v>
      </c>
    </row>
    <row r="50" spans="1:19" ht="9.75" customHeight="1" x14ac:dyDescent="0.2">
      <c r="A50" s="367">
        <v>38</v>
      </c>
      <c r="B50" s="368" t="s">
        <v>164</v>
      </c>
      <c r="C50" s="369">
        <v>1431</v>
      </c>
      <c r="D50" s="369">
        <v>158909</v>
      </c>
      <c r="E50" s="369">
        <v>19</v>
      </c>
      <c r="F50" s="369">
        <v>1127</v>
      </c>
      <c r="G50" s="369">
        <v>529</v>
      </c>
      <c r="H50" s="369">
        <v>39101</v>
      </c>
      <c r="I50" s="369">
        <v>261</v>
      </c>
      <c r="J50" s="369">
        <v>17199</v>
      </c>
      <c r="K50" s="369">
        <v>958</v>
      </c>
      <c r="L50" s="369">
        <v>95926</v>
      </c>
      <c r="M50" s="369">
        <v>43</v>
      </c>
      <c r="N50" s="369">
        <v>247</v>
      </c>
      <c r="O50" s="369">
        <v>359</v>
      </c>
      <c r="P50" s="369">
        <v>5077</v>
      </c>
      <c r="Q50" s="369">
        <v>77</v>
      </c>
      <c r="R50" s="369">
        <v>1483</v>
      </c>
      <c r="S50" s="371">
        <v>38</v>
      </c>
    </row>
    <row r="51" spans="1:19" ht="9.75" customHeight="1" x14ac:dyDescent="0.2">
      <c r="A51" s="367">
        <v>39</v>
      </c>
      <c r="B51" s="368" t="s">
        <v>131</v>
      </c>
      <c r="C51" s="369">
        <v>1880</v>
      </c>
      <c r="D51" s="369">
        <v>312205</v>
      </c>
      <c r="E51" s="369">
        <v>44</v>
      </c>
      <c r="F51" s="369">
        <v>3740</v>
      </c>
      <c r="G51" s="369">
        <v>788</v>
      </c>
      <c r="H51" s="369">
        <v>87003</v>
      </c>
      <c r="I51" s="369">
        <v>567</v>
      </c>
      <c r="J51" s="369">
        <v>65004</v>
      </c>
      <c r="K51" s="369">
        <v>1068</v>
      </c>
      <c r="L51" s="369">
        <v>144741</v>
      </c>
      <c r="M51" s="369">
        <v>82</v>
      </c>
      <c r="N51" s="369">
        <v>825</v>
      </c>
      <c r="O51" s="369">
        <v>600</v>
      </c>
      <c r="P51" s="369">
        <v>10695</v>
      </c>
      <c r="Q51" s="369">
        <v>135</v>
      </c>
      <c r="R51" s="369">
        <v>3272</v>
      </c>
      <c r="S51" s="371">
        <v>39</v>
      </c>
    </row>
    <row r="52" spans="1:19" ht="9.75" customHeight="1" x14ac:dyDescent="0.2">
      <c r="A52" s="367">
        <v>40</v>
      </c>
      <c r="B52" s="368" t="s">
        <v>132</v>
      </c>
      <c r="C52" s="369">
        <v>415</v>
      </c>
      <c r="D52" s="369">
        <v>135418</v>
      </c>
      <c r="E52" s="369" t="s">
        <v>492</v>
      </c>
      <c r="F52" s="369" t="s">
        <v>492</v>
      </c>
      <c r="G52" s="369">
        <v>260</v>
      </c>
      <c r="H52" s="369">
        <v>58760</v>
      </c>
      <c r="I52" s="369">
        <v>125</v>
      </c>
      <c r="J52" s="369">
        <v>31560</v>
      </c>
      <c r="K52" s="369">
        <v>177</v>
      </c>
      <c r="L52" s="369">
        <v>36318</v>
      </c>
      <c r="M52" s="369">
        <v>26</v>
      </c>
      <c r="N52" s="369">
        <v>589</v>
      </c>
      <c r="O52" s="369">
        <v>178</v>
      </c>
      <c r="P52" s="369">
        <v>6098</v>
      </c>
      <c r="Q52" s="369">
        <v>38</v>
      </c>
      <c r="R52" s="369">
        <v>1049</v>
      </c>
      <c r="S52" s="371">
        <v>40</v>
      </c>
    </row>
    <row r="53" spans="1:19" ht="9.75" customHeight="1" x14ac:dyDescent="0.2">
      <c r="A53" s="367">
        <v>41</v>
      </c>
      <c r="B53" s="368" t="s">
        <v>133</v>
      </c>
      <c r="C53" s="369">
        <v>104</v>
      </c>
      <c r="D53" s="369">
        <v>68116</v>
      </c>
      <c r="E53" s="369" t="s">
        <v>492</v>
      </c>
      <c r="F53" s="369" t="s">
        <v>492</v>
      </c>
      <c r="G53" s="369">
        <v>77</v>
      </c>
      <c r="H53" s="369">
        <v>42942</v>
      </c>
      <c r="I53" s="428">
        <v>25</v>
      </c>
      <c r="J53" s="428">
        <v>12123</v>
      </c>
      <c r="K53" s="369" t="s">
        <v>492</v>
      </c>
      <c r="L53" s="369" t="s">
        <v>492</v>
      </c>
      <c r="M53" s="428" t="s">
        <v>492</v>
      </c>
      <c r="N53" s="428" t="s">
        <v>492</v>
      </c>
      <c r="O53" s="428" t="s">
        <v>492</v>
      </c>
      <c r="P53" s="428" t="s">
        <v>492</v>
      </c>
      <c r="Q53" s="369">
        <v>11</v>
      </c>
      <c r="R53" s="369">
        <v>107</v>
      </c>
      <c r="S53" s="371">
        <v>41</v>
      </c>
    </row>
    <row r="54" spans="1:19" ht="9.75" customHeight="1" x14ac:dyDescent="0.2">
      <c r="A54" s="367">
        <v>42</v>
      </c>
      <c r="B54" s="368" t="s">
        <v>134</v>
      </c>
      <c r="C54" s="369">
        <v>31</v>
      </c>
      <c r="D54" s="369">
        <v>54908</v>
      </c>
      <c r="E54" s="428" t="s">
        <v>492</v>
      </c>
      <c r="F54" s="428" t="s">
        <v>492</v>
      </c>
      <c r="G54" s="369">
        <v>28</v>
      </c>
      <c r="H54" s="369">
        <v>37715</v>
      </c>
      <c r="I54" s="428">
        <v>9</v>
      </c>
      <c r="J54" s="428">
        <v>9026</v>
      </c>
      <c r="K54" s="369" t="s">
        <v>492</v>
      </c>
      <c r="L54" s="369" t="s">
        <v>492</v>
      </c>
      <c r="M54" s="428" t="s">
        <v>492</v>
      </c>
      <c r="N54" s="428" t="s">
        <v>492</v>
      </c>
      <c r="O54" s="428" t="s">
        <v>492</v>
      </c>
      <c r="P54" s="428" t="s">
        <v>492</v>
      </c>
      <c r="Q54" s="369">
        <v>4</v>
      </c>
      <c r="R54" s="369">
        <v>590</v>
      </c>
      <c r="S54" s="371">
        <v>42</v>
      </c>
    </row>
    <row r="55" spans="1:19" s="115" customFormat="1" ht="9.75" customHeight="1" x14ac:dyDescent="0.2">
      <c r="A55" s="373">
        <v>43</v>
      </c>
      <c r="B55" s="374" t="s">
        <v>95</v>
      </c>
      <c r="C55" s="375">
        <v>331224</v>
      </c>
      <c r="D55" s="375">
        <v>8353806</v>
      </c>
      <c r="E55" s="375">
        <v>1603</v>
      </c>
      <c r="F55" s="375">
        <v>19530</v>
      </c>
      <c r="G55" s="375">
        <v>30732</v>
      </c>
      <c r="H55" s="375">
        <v>778029</v>
      </c>
      <c r="I55" s="375">
        <v>7718</v>
      </c>
      <c r="J55" s="375">
        <v>237754</v>
      </c>
      <c r="K55" s="375">
        <v>290262</v>
      </c>
      <c r="L55" s="375">
        <v>7014693</v>
      </c>
      <c r="M55" s="375">
        <v>3974</v>
      </c>
      <c r="N55" s="375">
        <v>11726</v>
      </c>
      <c r="O55" s="375">
        <v>16956</v>
      </c>
      <c r="P55" s="375">
        <v>87334</v>
      </c>
      <c r="Q55" s="375">
        <v>24459</v>
      </c>
      <c r="R55" s="375">
        <v>238758</v>
      </c>
      <c r="S55" s="377">
        <v>43</v>
      </c>
    </row>
    <row r="56" spans="1:19" ht="9.75" customHeight="1" x14ac:dyDescent="0.2">
      <c r="A56" s="367">
        <v>44</v>
      </c>
      <c r="B56" s="378" t="s">
        <v>135</v>
      </c>
      <c r="C56" s="369">
        <v>2053</v>
      </c>
      <c r="D56" s="369">
        <v>-22802</v>
      </c>
      <c r="E56" s="369" t="s">
        <v>492</v>
      </c>
      <c r="F56" s="369" t="s">
        <v>492</v>
      </c>
      <c r="G56" s="369">
        <v>51</v>
      </c>
      <c r="H56" s="369">
        <v>223</v>
      </c>
      <c r="I56" s="369">
        <v>28</v>
      </c>
      <c r="J56" s="369">
        <v>198</v>
      </c>
      <c r="K56" s="369">
        <v>172</v>
      </c>
      <c r="L56" s="369">
        <v>2609</v>
      </c>
      <c r="M56" s="369">
        <v>46</v>
      </c>
      <c r="N56" s="369">
        <v>279</v>
      </c>
      <c r="O56" s="369">
        <v>145</v>
      </c>
      <c r="P56" s="369">
        <v>731</v>
      </c>
      <c r="Q56" s="369">
        <v>143</v>
      </c>
      <c r="R56" s="369">
        <v>667</v>
      </c>
      <c r="S56" s="371">
        <v>44</v>
      </c>
    </row>
    <row r="57" spans="1:19" ht="12" customHeight="1" x14ac:dyDescent="0.2">
      <c r="A57" s="379"/>
      <c r="B57" s="694" t="s">
        <v>239</v>
      </c>
      <c r="C57" s="694"/>
      <c r="D57" s="694"/>
      <c r="E57" s="694"/>
      <c r="F57" s="694"/>
      <c r="G57" s="694"/>
      <c r="H57" s="694"/>
      <c r="I57" s="694" t="s">
        <v>239</v>
      </c>
      <c r="J57" s="694"/>
      <c r="K57" s="694"/>
      <c r="L57" s="694"/>
      <c r="M57" s="694"/>
      <c r="N57" s="694"/>
      <c r="O57" s="694"/>
      <c r="P57" s="694"/>
      <c r="Q57" s="694"/>
      <c r="R57" s="694"/>
      <c r="S57" s="379"/>
    </row>
    <row r="58" spans="1:19" ht="9.75" customHeight="1" x14ac:dyDescent="0.2">
      <c r="A58" s="367">
        <v>45</v>
      </c>
      <c r="B58" s="368" t="s">
        <v>169</v>
      </c>
      <c r="C58" s="369">
        <v>15914</v>
      </c>
      <c r="D58" s="369">
        <v>36245</v>
      </c>
      <c r="E58" s="369">
        <v>140</v>
      </c>
      <c r="F58" s="369">
        <v>165</v>
      </c>
      <c r="G58" s="369">
        <v>2109</v>
      </c>
      <c r="H58" s="369">
        <v>4701</v>
      </c>
      <c r="I58" s="369">
        <v>343</v>
      </c>
      <c r="J58" s="369">
        <v>701</v>
      </c>
      <c r="K58" s="369">
        <v>8767</v>
      </c>
      <c r="L58" s="369">
        <v>17055</v>
      </c>
      <c r="M58" s="369">
        <v>284</v>
      </c>
      <c r="N58" s="369">
        <v>332</v>
      </c>
      <c r="O58" s="369">
        <v>1309</v>
      </c>
      <c r="P58" s="369">
        <v>1847</v>
      </c>
      <c r="Q58" s="369">
        <v>4649</v>
      </c>
      <c r="R58" s="370">
        <v>15190</v>
      </c>
      <c r="S58" s="381">
        <v>45</v>
      </c>
    </row>
    <row r="59" spans="1:19" ht="9.75" customHeight="1" x14ac:dyDescent="0.2">
      <c r="A59" s="367">
        <v>46</v>
      </c>
      <c r="B59" s="368" t="s">
        <v>168</v>
      </c>
      <c r="C59" s="369">
        <v>37485</v>
      </c>
      <c r="D59" s="369">
        <v>290057</v>
      </c>
      <c r="E59" s="369">
        <v>324</v>
      </c>
      <c r="F59" s="369">
        <v>545</v>
      </c>
      <c r="G59" s="369">
        <v>3511</v>
      </c>
      <c r="H59" s="369">
        <v>16269</v>
      </c>
      <c r="I59" s="369">
        <v>635</v>
      </c>
      <c r="J59" s="369">
        <v>2338</v>
      </c>
      <c r="K59" s="369">
        <v>7224</v>
      </c>
      <c r="L59" s="369">
        <v>45196</v>
      </c>
      <c r="M59" s="369">
        <v>1133</v>
      </c>
      <c r="N59" s="369">
        <v>1124</v>
      </c>
      <c r="O59" s="369">
        <v>4190</v>
      </c>
      <c r="P59" s="369">
        <v>5824</v>
      </c>
      <c r="Q59" s="369">
        <v>29878</v>
      </c>
      <c r="R59" s="370">
        <v>222343</v>
      </c>
      <c r="S59" s="381">
        <v>46</v>
      </c>
    </row>
    <row r="60" spans="1:19" ht="9.75" customHeight="1" x14ac:dyDescent="0.2">
      <c r="A60" s="367">
        <v>47</v>
      </c>
      <c r="B60" s="368" t="s">
        <v>157</v>
      </c>
      <c r="C60" s="369">
        <v>35737</v>
      </c>
      <c r="D60" s="369">
        <v>441688</v>
      </c>
      <c r="E60" s="369">
        <v>418</v>
      </c>
      <c r="F60" s="369">
        <v>1048</v>
      </c>
      <c r="G60" s="369">
        <v>4251</v>
      </c>
      <c r="H60" s="369">
        <v>32006</v>
      </c>
      <c r="I60" s="369">
        <v>1001</v>
      </c>
      <c r="J60" s="369">
        <v>4400</v>
      </c>
      <c r="K60" s="369">
        <v>12617</v>
      </c>
      <c r="L60" s="369">
        <v>125461</v>
      </c>
      <c r="M60" s="369">
        <v>2487</v>
      </c>
      <c r="N60" s="369">
        <v>3362</v>
      </c>
      <c r="O60" s="369">
        <v>5760</v>
      </c>
      <c r="P60" s="369">
        <v>12197</v>
      </c>
      <c r="Q60" s="369">
        <v>24839</v>
      </c>
      <c r="R60" s="370">
        <v>266413</v>
      </c>
      <c r="S60" s="381">
        <v>47</v>
      </c>
    </row>
    <row r="61" spans="1:19" ht="9.75" customHeight="1" x14ac:dyDescent="0.2">
      <c r="A61" s="367">
        <v>48</v>
      </c>
      <c r="B61" s="368" t="s">
        <v>128</v>
      </c>
      <c r="C61" s="369">
        <v>35632</v>
      </c>
      <c r="D61" s="369">
        <v>627769</v>
      </c>
      <c r="E61" s="369">
        <v>333</v>
      </c>
      <c r="F61" s="369">
        <v>1437</v>
      </c>
      <c r="G61" s="369">
        <v>3699</v>
      </c>
      <c r="H61" s="369">
        <v>42312</v>
      </c>
      <c r="I61" s="369">
        <v>938</v>
      </c>
      <c r="J61" s="369">
        <v>6249</v>
      </c>
      <c r="K61" s="369">
        <v>27670</v>
      </c>
      <c r="L61" s="369">
        <v>458334</v>
      </c>
      <c r="M61" s="369">
        <v>1608</v>
      </c>
      <c r="N61" s="369">
        <v>3717</v>
      </c>
      <c r="O61" s="369">
        <v>3943</v>
      </c>
      <c r="P61" s="369">
        <v>11575</v>
      </c>
      <c r="Q61" s="369">
        <v>9343</v>
      </c>
      <c r="R61" s="370">
        <v>107605</v>
      </c>
      <c r="S61" s="371">
        <v>48</v>
      </c>
    </row>
    <row r="62" spans="1:19" ht="9.75" customHeight="1" x14ac:dyDescent="0.2">
      <c r="A62" s="367">
        <v>49</v>
      </c>
      <c r="B62" s="368" t="s">
        <v>129</v>
      </c>
      <c r="C62" s="369">
        <v>39547</v>
      </c>
      <c r="D62" s="369">
        <v>888448</v>
      </c>
      <c r="E62" s="369">
        <v>351</v>
      </c>
      <c r="F62" s="369">
        <v>1400</v>
      </c>
      <c r="G62" s="369">
        <v>3554</v>
      </c>
      <c r="H62" s="369">
        <v>51104</v>
      </c>
      <c r="I62" s="369">
        <v>679</v>
      </c>
      <c r="J62" s="369">
        <v>6553</v>
      </c>
      <c r="K62" s="369">
        <v>35805</v>
      </c>
      <c r="L62" s="369">
        <v>781091</v>
      </c>
      <c r="M62" s="369">
        <v>738</v>
      </c>
      <c r="N62" s="369">
        <v>2296</v>
      </c>
      <c r="O62" s="369">
        <v>3569</v>
      </c>
      <c r="P62" s="369">
        <v>10203</v>
      </c>
      <c r="Q62" s="369">
        <v>4032</v>
      </c>
      <c r="R62" s="369">
        <v>38999</v>
      </c>
      <c r="S62" s="371">
        <v>49</v>
      </c>
    </row>
    <row r="63" spans="1:19" ht="9.75" customHeight="1" x14ac:dyDescent="0.2">
      <c r="A63" s="367">
        <v>50</v>
      </c>
      <c r="B63" s="368" t="s">
        <v>130</v>
      </c>
      <c r="C63" s="369">
        <v>33602</v>
      </c>
      <c r="D63" s="369">
        <v>920803</v>
      </c>
      <c r="E63" s="369">
        <v>294</v>
      </c>
      <c r="F63" s="369">
        <v>1609</v>
      </c>
      <c r="G63" s="369">
        <v>2937</v>
      </c>
      <c r="H63" s="369">
        <v>48212</v>
      </c>
      <c r="I63" s="369">
        <v>612</v>
      </c>
      <c r="J63" s="369">
        <v>7563</v>
      </c>
      <c r="K63" s="369">
        <v>31223</v>
      </c>
      <c r="L63" s="369">
        <v>835002</v>
      </c>
      <c r="M63" s="369">
        <v>470</v>
      </c>
      <c r="N63" s="369">
        <v>1576</v>
      </c>
      <c r="O63" s="369">
        <v>3051</v>
      </c>
      <c r="P63" s="369">
        <v>8855</v>
      </c>
      <c r="Q63" s="369">
        <v>2443</v>
      </c>
      <c r="R63" s="369">
        <v>20826</v>
      </c>
      <c r="S63" s="371">
        <v>50</v>
      </c>
    </row>
    <row r="64" spans="1:19" ht="9.75" customHeight="1" x14ac:dyDescent="0.2">
      <c r="A64" s="367">
        <v>51</v>
      </c>
      <c r="B64" s="368" t="s">
        <v>158</v>
      </c>
      <c r="C64" s="369">
        <v>27294</v>
      </c>
      <c r="D64" s="369">
        <v>885013</v>
      </c>
      <c r="E64" s="369">
        <v>257</v>
      </c>
      <c r="F64" s="369">
        <v>1750</v>
      </c>
      <c r="G64" s="369">
        <v>2599</v>
      </c>
      <c r="H64" s="369">
        <v>48796</v>
      </c>
      <c r="I64" s="369">
        <v>563</v>
      </c>
      <c r="J64" s="369">
        <v>7811</v>
      </c>
      <c r="K64" s="369">
        <v>25388</v>
      </c>
      <c r="L64" s="369">
        <v>806631</v>
      </c>
      <c r="M64" s="369">
        <v>323</v>
      </c>
      <c r="N64" s="369">
        <v>1163</v>
      </c>
      <c r="O64" s="369">
        <v>2453</v>
      </c>
      <c r="P64" s="369">
        <v>7475</v>
      </c>
      <c r="Q64" s="369">
        <v>1650</v>
      </c>
      <c r="R64" s="369">
        <v>14004</v>
      </c>
      <c r="S64" s="371">
        <v>51</v>
      </c>
    </row>
    <row r="65" spans="1:19" ht="9.75" customHeight="1" x14ac:dyDescent="0.2">
      <c r="A65" s="367">
        <v>52</v>
      </c>
      <c r="B65" s="368" t="s">
        <v>159</v>
      </c>
      <c r="C65" s="369">
        <v>20882</v>
      </c>
      <c r="D65" s="369">
        <v>780147</v>
      </c>
      <c r="E65" s="369">
        <v>225</v>
      </c>
      <c r="F65" s="369">
        <v>1531</v>
      </c>
      <c r="G65" s="369">
        <v>2242</v>
      </c>
      <c r="H65" s="369">
        <v>47026</v>
      </c>
      <c r="I65" s="369">
        <v>533</v>
      </c>
      <c r="J65" s="369">
        <v>7549</v>
      </c>
      <c r="K65" s="369">
        <v>19357</v>
      </c>
      <c r="L65" s="369">
        <v>709131</v>
      </c>
      <c r="M65" s="369">
        <v>212</v>
      </c>
      <c r="N65" s="369">
        <v>617</v>
      </c>
      <c r="O65" s="369">
        <v>2027</v>
      </c>
      <c r="P65" s="369">
        <v>7035</v>
      </c>
      <c r="Q65" s="369">
        <v>1144</v>
      </c>
      <c r="R65" s="369">
        <v>9517</v>
      </c>
      <c r="S65" s="371">
        <v>52</v>
      </c>
    </row>
    <row r="66" spans="1:19" ht="9.75" customHeight="1" x14ac:dyDescent="0.2">
      <c r="A66" s="367">
        <v>53</v>
      </c>
      <c r="B66" s="368" t="s">
        <v>160</v>
      </c>
      <c r="C66" s="369">
        <v>15667</v>
      </c>
      <c r="D66" s="369">
        <v>663716</v>
      </c>
      <c r="E66" s="369">
        <v>185</v>
      </c>
      <c r="F66" s="369">
        <v>1256</v>
      </c>
      <c r="G66" s="369">
        <v>1876</v>
      </c>
      <c r="H66" s="369">
        <v>43270</v>
      </c>
      <c r="I66" s="369">
        <v>504</v>
      </c>
      <c r="J66" s="369">
        <v>8560</v>
      </c>
      <c r="K66" s="369">
        <v>14420</v>
      </c>
      <c r="L66" s="369">
        <v>598889</v>
      </c>
      <c r="M66" s="369">
        <v>138</v>
      </c>
      <c r="N66" s="369">
        <v>634</v>
      </c>
      <c r="O66" s="369">
        <v>1656</v>
      </c>
      <c r="P66" s="369">
        <v>6309</v>
      </c>
      <c r="Q66" s="369">
        <v>801</v>
      </c>
      <c r="R66" s="369">
        <v>6988</v>
      </c>
      <c r="S66" s="371">
        <v>53</v>
      </c>
    </row>
    <row r="67" spans="1:19" ht="9.75" customHeight="1" x14ac:dyDescent="0.2">
      <c r="A67" s="367">
        <v>54</v>
      </c>
      <c r="B67" s="368" t="s">
        <v>161</v>
      </c>
      <c r="C67" s="369">
        <v>11443</v>
      </c>
      <c r="D67" s="369">
        <v>542230</v>
      </c>
      <c r="E67" s="369">
        <v>127</v>
      </c>
      <c r="F67" s="369">
        <v>970</v>
      </c>
      <c r="G67" s="369">
        <v>1500</v>
      </c>
      <c r="H67" s="369">
        <v>40878</v>
      </c>
      <c r="I67" s="369">
        <v>483</v>
      </c>
      <c r="J67" s="369">
        <v>7567</v>
      </c>
      <c r="K67" s="369">
        <v>10412</v>
      </c>
      <c r="L67" s="369">
        <v>483612</v>
      </c>
      <c r="M67" s="369">
        <v>106</v>
      </c>
      <c r="N67" s="369">
        <v>354</v>
      </c>
      <c r="O67" s="369">
        <v>1297</v>
      </c>
      <c r="P67" s="369">
        <v>5927</v>
      </c>
      <c r="Q67" s="369">
        <v>531</v>
      </c>
      <c r="R67" s="369">
        <v>5118</v>
      </c>
      <c r="S67" s="371">
        <v>54</v>
      </c>
    </row>
    <row r="68" spans="1:19" ht="9.75" customHeight="1" x14ac:dyDescent="0.2">
      <c r="A68" s="367">
        <v>55</v>
      </c>
      <c r="B68" s="368" t="s">
        <v>162</v>
      </c>
      <c r="C68" s="369">
        <v>16331</v>
      </c>
      <c r="D68" s="369">
        <v>892001</v>
      </c>
      <c r="E68" s="369">
        <v>211</v>
      </c>
      <c r="F68" s="369">
        <v>2308</v>
      </c>
      <c r="G68" s="369">
        <v>2390</v>
      </c>
      <c r="H68" s="369">
        <v>69992</v>
      </c>
      <c r="I68" s="369">
        <v>950</v>
      </c>
      <c r="J68" s="369">
        <v>18836</v>
      </c>
      <c r="K68" s="369">
        <v>14733</v>
      </c>
      <c r="L68" s="369">
        <v>786875</v>
      </c>
      <c r="M68" s="369">
        <v>157</v>
      </c>
      <c r="N68" s="369">
        <v>645</v>
      </c>
      <c r="O68" s="369">
        <v>2211</v>
      </c>
      <c r="P68" s="369">
        <v>9821</v>
      </c>
      <c r="Q68" s="369">
        <v>793</v>
      </c>
      <c r="R68" s="369">
        <v>7431</v>
      </c>
      <c r="S68" s="371">
        <v>55</v>
      </c>
    </row>
    <row r="69" spans="1:19" ht="9.75" customHeight="1" x14ac:dyDescent="0.2">
      <c r="A69" s="367">
        <v>56</v>
      </c>
      <c r="B69" s="368" t="s">
        <v>165</v>
      </c>
      <c r="C69" s="369">
        <v>9644</v>
      </c>
      <c r="D69" s="369">
        <v>622513</v>
      </c>
      <c r="E69" s="369">
        <v>146</v>
      </c>
      <c r="F69" s="369">
        <v>2068</v>
      </c>
      <c r="G69" s="369">
        <v>1611</v>
      </c>
      <c r="H69" s="369">
        <v>54630</v>
      </c>
      <c r="I69" s="369">
        <v>801</v>
      </c>
      <c r="J69" s="369">
        <v>18682</v>
      </c>
      <c r="K69" s="369">
        <v>8538</v>
      </c>
      <c r="L69" s="369">
        <v>534516</v>
      </c>
      <c r="M69" s="369">
        <v>128</v>
      </c>
      <c r="N69" s="369">
        <v>947</v>
      </c>
      <c r="O69" s="369">
        <v>1620</v>
      </c>
      <c r="P69" s="369">
        <v>8216</v>
      </c>
      <c r="Q69" s="369">
        <v>586</v>
      </c>
      <c r="R69" s="369">
        <v>6199</v>
      </c>
      <c r="S69" s="371">
        <v>56</v>
      </c>
    </row>
    <row r="70" spans="1:19" s="106" customFormat="1" ht="9.75" customHeight="1" x14ac:dyDescent="0.2">
      <c r="A70" s="367">
        <v>57</v>
      </c>
      <c r="B70" s="368" t="s">
        <v>166</v>
      </c>
      <c r="C70" s="369">
        <v>5949</v>
      </c>
      <c r="D70" s="369">
        <v>443775</v>
      </c>
      <c r="E70" s="369">
        <v>96</v>
      </c>
      <c r="F70" s="369">
        <v>2361</v>
      </c>
      <c r="G70" s="369">
        <v>1232</v>
      </c>
      <c r="H70" s="369">
        <v>50728</v>
      </c>
      <c r="I70" s="369">
        <v>615</v>
      </c>
      <c r="J70" s="369">
        <v>19285</v>
      </c>
      <c r="K70" s="369">
        <v>5040</v>
      </c>
      <c r="L70" s="369">
        <v>360812</v>
      </c>
      <c r="M70" s="369">
        <v>114</v>
      </c>
      <c r="N70" s="369">
        <v>858</v>
      </c>
      <c r="O70" s="369">
        <v>1136</v>
      </c>
      <c r="P70" s="369">
        <v>7448</v>
      </c>
      <c r="Q70" s="369">
        <v>392</v>
      </c>
      <c r="R70" s="369">
        <v>4504</v>
      </c>
      <c r="S70" s="371">
        <v>57</v>
      </c>
    </row>
    <row r="71" spans="1:19" ht="9.75" customHeight="1" x14ac:dyDescent="0.2">
      <c r="A71" s="367">
        <v>58</v>
      </c>
      <c r="B71" s="368" t="s">
        <v>167</v>
      </c>
      <c r="C71" s="369">
        <v>3688</v>
      </c>
      <c r="D71" s="369">
        <v>311993</v>
      </c>
      <c r="E71" s="369">
        <v>72</v>
      </c>
      <c r="F71" s="369">
        <v>1811</v>
      </c>
      <c r="G71" s="369">
        <v>899</v>
      </c>
      <c r="H71" s="369">
        <v>41909</v>
      </c>
      <c r="I71" s="369">
        <v>476</v>
      </c>
      <c r="J71" s="369">
        <v>20177</v>
      </c>
      <c r="K71" s="369">
        <v>2995</v>
      </c>
      <c r="L71" s="369">
        <v>240300</v>
      </c>
      <c r="M71" s="369">
        <v>93</v>
      </c>
      <c r="N71" s="369">
        <v>681</v>
      </c>
      <c r="O71" s="369">
        <v>851</v>
      </c>
      <c r="P71" s="369">
        <v>5979</v>
      </c>
      <c r="Q71" s="369">
        <v>261</v>
      </c>
      <c r="R71" s="369">
        <v>2470</v>
      </c>
      <c r="S71" s="371">
        <v>58</v>
      </c>
    </row>
    <row r="72" spans="1:19" ht="9.75" customHeight="1" x14ac:dyDescent="0.2">
      <c r="A72" s="367">
        <v>59</v>
      </c>
      <c r="B72" s="368" t="s">
        <v>163</v>
      </c>
      <c r="C72" s="369">
        <v>2522</v>
      </c>
      <c r="D72" s="369">
        <v>238441</v>
      </c>
      <c r="E72" s="428">
        <v>48</v>
      </c>
      <c r="F72" s="428">
        <v>1085</v>
      </c>
      <c r="G72" s="369">
        <v>679</v>
      </c>
      <c r="H72" s="369">
        <v>37883</v>
      </c>
      <c r="I72" s="369">
        <v>421</v>
      </c>
      <c r="J72" s="369">
        <v>20345</v>
      </c>
      <c r="K72" s="369">
        <v>1946</v>
      </c>
      <c r="L72" s="369">
        <v>173475</v>
      </c>
      <c r="M72" s="428" t="s">
        <v>492</v>
      </c>
      <c r="N72" s="428" t="s">
        <v>492</v>
      </c>
      <c r="O72" s="369">
        <v>606</v>
      </c>
      <c r="P72" s="369">
        <v>4397</v>
      </c>
      <c r="Q72" s="369">
        <v>198</v>
      </c>
      <c r="R72" s="369">
        <v>2133</v>
      </c>
      <c r="S72" s="371">
        <v>59</v>
      </c>
    </row>
    <row r="73" spans="1:19" ht="9.75" customHeight="1" x14ac:dyDescent="0.2">
      <c r="A73" s="367">
        <v>60</v>
      </c>
      <c r="B73" s="368" t="s">
        <v>164</v>
      </c>
      <c r="C73" s="369">
        <v>3677</v>
      </c>
      <c r="D73" s="369">
        <v>408236</v>
      </c>
      <c r="E73" s="369">
        <v>83</v>
      </c>
      <c r="F73" s="369">
        <v>3421</v>
      </c>
      <c r="G73" s="369">
        <v>1155</v>
      </c>
      <c r="H73" s="369">
        <v>77890</v>
      </c>
      <c r="I73" s="369">
        <v>777</v>
      </c>
      <c r="J73" s="369">
        <v>48570</v>
      </c>
      <c r="K73" s="369">
        <v>2642</v>
      </c>
      <c r="L73" s="369">
        <v>266987</v>
      </c>
      <c r="M73" s="369">
        <v>137</v>
      </c>
      <c r="N73" s="369">
        <v>1307</v>
      </c>
      <c r="O73" s="369">
        <v>980</v>
      </c>
      <c r="P73" s="369">
        <v>9290</v>
      </c>
      <c r="Q73" s="369">
        <v>328</v>
      </c>
      <c r="R73" s="369">
        <v>4026</v>
      </c>
      <c r="S73" s="371">
        <v>60</v>
      </c>
    </row>
    <row r="74" spans="1:19" ht="9.75" customHeight="1" x14ac:dyDescent="0.2">
      <c r="A74" s="367">
        <v>61</v>
      </c>
      <c r="B74" s="368" t="s">
        <v>131</v>
      </c>
      <c r="C74" s="369">
        <v>5067</v>
      </c>
      <c r="D74" s="369">
        <v>846926</v>
      </c>
      <c r="E74" s="369">
        <v>151</v>
      </c>
      <c r="F74" s="369">
        <v>10712</v>
      </c>
      <c r="G74" s="369">
        <v>2002</v>
      </c>
      <c r="H74" s="369">
        <v>201852</v>
      </c>
      <c r="I74" s="369">
        <v>1693</v>
      </c>
      <c r="J74" s="369">
        <v>191764</v>
      </c>
      <c r="K74" s="369">
        <v>2999</v>
      </c>
      <c r="L74" s="369">
        <v>415986</v>
      </c>
      <c r="M74" s="369">
        <v>222</v>
      </c>
      <c r="N74" s="369">
        <v>3236</v>
      </c>
      <c r="O74" s="369">
        <v>1659</v>
      </c>
      <c r="P74" s="369">
        <v>21497</v>
      </c>
      <c r="Q74" s="369">
        <v>554</v>
      </c>
      <c r="R74" s="369">
        <v>8031</v>
      </c>
      <c r="S74" s="371">
        <v>61</v>
      </c>
    </row>
    <row r="75" spans="1:19" ht="9.75" customHeight="1" x14ac:dyDescent="0.2">
      <c r="A75" s="367">
        <v>62</v>
      </c>
      <c r="B75" s="368" t="s">
        <v>132</v>
      </c>
      <c r="C75" s="369">
        <v>1261</v>
      </c>
      <c r="D75" s="369">
        <v>418118</v>
      </c>
      <c r="E75" s="369" t="s">
        <v>492</v>
      </c>
      <c r="F75" s="369" t="s">
        <v>492</v>
      </c>
      <c r="G75" s="369">
        <v>686</v>
      </c>
      <c r="H75" s="369">
        <v>146790</v>
      </c>
      <c r="I75" s="369">
        <v>528</v>
      </c>
      <c r="J75" s="369">
        <v>130163</v>
      </c>
      <c r="K75" s="369">
        <v>566</v>
      </c>
      <c r="L75" s="369">
        <v>122904</v>
      </c>
      <c r="M75" s="369">
        <v>87</v>
      </c>
      <c r="N75" s="369">
        <v>3088</v>
      </c>
      <c r="O75" s="369">
        <v>527</v>
      </c>
      <c r="P75" s="369">
        <v>12126</v>
      </c>
      <c r="Q75" s="369">
        <v>194</v>
      </c>
      <c r="R75" s="369">
        <v>2857</v>
      </c>
      <c r="S75" s="371">
        <v>62</v>
      </c>
    </row>
    <row r="76" spans="1:19" ht="9.75" customHeight="1" x14ac:dyDescent="0.2">
      <c r="A76" s="367">
        <v>63</v>
      </c>
      <c r="B76" s="368" t="s">
        <v>133</v>
      </c>
      <c r="C76" s="369">
        <v>270</v>
      </c>
      <c r="D76" s="369">
        <v>179616</v>
      </c>
      <c r="E76" s="369" t="s">
        <v>492</v>
      </c>
      <c r="F76" s="369" t="s">
        <v>492</v>
      </c>
      <c r="G76" s="369">
        <v>190</v>
      </c>
      <c r="H76" s="369">
        <v>93048</v>
      </c>
      <c r="I76" s="428">
        <v>88</v>
      </c>
      <c r="J76" s="428">
        <v>46047</v>
      </c>
      <c r="K76" s="369" t="s">
        <v>492</v>
      </c>
      <c r="L76" s="369" t="s">
        <v>492</v>
      </c>
      <c r="M76" s="428" t="s">
        <v>492</v>
      </c>
      <c r="N76" s="428" t="s">
        <v>492</v>
      </c>
      <c r="O76" s="428" t="s">
        <v>492</v>
      </c>
      <c r="P76" s="428" t="s">
        <v>492</v>
      </c>
      <c r="Q76" s="428" t="s">
        <v>492</v>
      </c>
      <c r="R76" s="428" t="s">
        <v>492</v>
      </c>
      <c r="S76" s="371">
        <v>63</v>
      </c>
    </row>
    <row r="77" spans="1:19" s="115" customFormat="1" ht="9.75" customHeight="1" x14ac:dyDescent="0.2">
      <c r="A77" s="367">
        <v>64</v>
      </c>
      <c r="B77" s="368" t="s">
        <v>134</v>
      </c>
      <c r="C77" s="369">
        <v>71</v>
      </c>
      <c r="D77" s="369">
        <v>242173</v>
      </c>
      <c r="E77" s="428" t="s">
        <v>492</v>
      </c>
      <c r="F77" s="428" t="s">
        <v>492</v>
      </c>
      <c r="G77" s="369">
        <v>52</v>
      </c>
      <c r="H77" s="369">
        <v>188730</v>
      </c>
      <c r="I77" s="428">
        <v>24</v>
      </c>
      <c r="J77" s="428">
        <v>22643</v>
      </c>
      <c r="K77" s="369" t="s">
        <v>492</v>
      </c>
      <c r="L77" s="369" t="s">
        <v>492</v>
      </c>
      <c r="M77" s="369" t="s">
        <v>492</v>
      </c>
      <c r="N77" s="369" t="s">
        <v>492</v>
      </c>
      <c r="O77" s="428" t="s">
        <v>492</v>
      </c>
      <c r="P77" s="428" t="s">
        <v>492</v>
      </c>
      <c r="Q77" s="428" t="s">
        <v>492</v>
      </c>
      <c r="R77" s="428" t="s">
        <v>492</v>
      </c>
      <c r="S77" s="371">
        <v>64</v>
      </c>
    </row>
    <row r="78" spans="1:19" s="115" customFormat="1" ht="9.75" customHeight="1" x14ac:dyDescent="0.2">
      <c r="A78" s="373">
        <v>65</v>
      </c>
      <c r="B78" s="374" t="s">
        <v>95</v>
      </c>
      <c r="C78" s="375">
        <v>321683</v>
      </c>
      <c r="D78" s="375">
        <v>10679909</v>
      </c>
      <c r="E78" s="375">
        <v>3509</v>
      </c>
      <c r="F78" s="375">
        <v>47696</v>
      </c>
      <c r="G78" s="375">
        <v>39174</v>
      </c>
      <c r="H78" s="375">
        <v>1338028</v>
      </c>
      <c r="I78" s="375">
        <v>12664</v>
      </c>
      <c r="J78" s="375">
        <v>595802</v>
      </c>
      <c r="K78" s="375">
        <v>232497</v>
      </c>
      <c r="L78" s="375">
        <v>7816429</v>
      </c>
      <c r="M78" s="375">
        <v>8532</v>
      </c>
      <c r="N78" s="375">
        <v>28224</v>
      </c>
      <c r="O78" s="375">
        <v>39003</v>
      </c>
      <c r="P78" s="375">
        <v>163105</v>
      </c>
      <c r="Q78" s="375">
        <v>82662</v>
      </c>
      <c r="R78" s="375">
        <v>745525</v>
      </c>
      <c r="S78" s="377">
        <v>65</v>
      </c>
    </row>
    <row r="79" spans="1:19" ht="9.75" customHeight="1" x14ac:dyDescent="0.2">
      <c r="A79" s="367">
        <v>66</v>
      </c>
      <c r="B79" s="378" t="s">
        <v>135</v>
      </c>
      <c r="C79" s="369">
        <v>2617</v>
      </c>
      <c r="D79" s="369">
        <v>-22828</v>
      </c>
      <c r="E79" s="369" t="s">
        <v>492</v>
      </c>
      <c r="F79" s="369" t="s">
        <v>492</v>
      </c>
      <c r="G79" s="369">
        <v>52</v>
      </c>
      <c r="H79" s="369">
        <v>329</v>
      </c>
      <c r="I79" s="369">
        <v>46</v>
      </c>
      <c r="J79" s="369">
        <v>279</v>
      </c>
      <c r="K79" s="369">
        <v>194</v>
      </c>
      <c r="L79" s="369">
        <v>2803</v>
      </c>
      <c r="M79" s="369">
        <v>71</v>
      </c>
      <c r="N79" s="369">
        <v>503</v>
      </c>
      <c r="O79" s="369">
        <v>294</v>
      </c>
      <c r="P79" s="369">
        <v>1250</v>
      </c>
      <c r="Q79" s="369">
        <v>388</v>
      </c>
      <c r="R79" s="369">
        <v>2656</v>
      </c>
      <c r="S79" s="371">
        <v>66</v>
      </c>
    </row>
    <row r="80" spans="1:19" s="394" customFormat="1" ht="9.75" customHeight="1" x14ac:dyDescent="0.2">
      <c r="A80" s="381"/>
      <c r="B80" s="399"/>
      <c r="C80" s="369"/>
      <c r="D80" s="369"/>
      <c r="E80" s="369"/>
      <c r="F80" s="369"/>
      <c r="G80" s="369"/>
      <c r="H80" s="369"/>
      <c r="I80" s="369"/>
      <c r="J80" s="369"/>
      <c r="K80" s="369"/>
      <c r="L80" s="369"/>
      <c r="M80" s="369"/>
      <c r="N80" s="369"/>
      <c r="O80" s="369"/>
      <c r="P80" s="369"/>
      <c r="Q80" s="369"/>
      <c r="R80" s="369"/>
      <c r="S80" s="381"/>
    </row>
    <row r="81" spans="1:19" s="394" customFormat="1" ht="9.75" customHeight="1" x14ac:dyDescent="0.2">
      <c r="A81" s="381"/>
      <c r="B81" s="399"/>
      <c r="C81" s="369"/>
      <c r="D81" s="369"/>
      <c r="E81" s="369"/>
      <c r="F81" s="369"/>
      <c r="G81" s="369"/>
      <c r="H81" s="369"/>
      <c r="I81" s="369"/>
      <c r="J81" s="369"/>
      <c r="K81" s="369"/>
      <c r="L81" s="369"/>
      <c r="M81" s="369"/>
      <c r="N81" s="369"/>
      <c r="O81" s="369"/>
      <c r="P81" s="369"/>
      <c r="Q81" s="369"/>
      <c r="R81" s="369"/>
      <c r="S81" s="381"/>
    </row>
    <row r="82" spans="1:19" s="394" customFormat="1" ht="9.75" customHeight="1" x14ac:dyDescent="0.2">
      <c r="A82" s="148" t="s">
        <v>25</v>
      </c>
      <c r="B82" s="399"/>
      <c r="C82" s="369"/>
      <c r="D82" s="369"/>
      <c r="E82" s="369"/>
      <c r="F82" s="369"/>
      <c r="G82" s="369"/>
      <c r="H82" s="369"/>
      <c r="I82" s="369"/>
      <c r="J82" s="369"/>
      <c r="K82" s="369"/>
      <c r="L82" s="369"/>
      <c r="M82" s="369"/>
      <c r="N82" s="369"/>
      <c r="O82" s="369"/>
      <c r="P82" s="369"/>
      <c r="Q82" s="369"/>
      <c r="R82" s="369"/>
      <c r="S82" s="381"/>
    </row>
    <row r="83" spans="1:19" s="394" customFormat="1" ht="22.5" customHeight="1" x14ac:dyDescent="0.2">
      <c r="A83" s="713" t="s">
        <v>406</v>
      </c>
      <c r="B83" s="714"/>
      <c r="C83" s="714"/>
      <c r="D83" s="714"/>
      <c r="E83" s="714"/>
      <c r="F83" s="714"/>
      <c r="G83" s="714"/>
      <c r="H83" s="714"/>
      <c r="I83" s="398"/>
      <c r="J83" s="369"/>
      <c r="K83" s="369"/>
      <c r="L83" s="369"/>
      <c r="M83" s="369"/>
      <c r="N83" s="369"/>
      <c r="O83" s="369"/>
      <c r="P83" s="369"/>
      <c r="Q83" s="369"/>
      <c r="R83" s="369"/>
      <c r="S83" s="381"/>
    </row>
    <row r="84" spans="1:19" s="394" customFormat="1" x14ac:dyDescent="0.2">
      <c r="A84" s="396" t="s">
        <v>451</v>
      </c>
      <c r="S84" s="397"/>
    </row>
  </sheetData>
  <mergeCells count="24">
    <mergeCell ref="A3:H3"/>
    <mergeCell ref="I3:S3"/>
    <mergeCell ref="A2:H2"/>
    <mergeCell ref="I2:S2"/>
    <mergeCell ref="S5:S10"/>
    <mergeCell ref="E6:F9"/>
    <mergeCell ref="G6:H9"/>
    <mergeCell ref="I6:J9"/>
    <mergeCell ref="K6:L9"/>
    <mergeCell ref="M6:N9"/>
    <mergeCell ref="O6:P9"/>
    <mergeCell ref="Q6:R9"/>
    <mergeCell ref="A5:A10"/>
    <mergeCell ref="B5:B10"/>
    <mergeCell ref="C5:D9"/>
    <mergeCell ref="E5:H5"/>
    <mergeCell ref="I5:R5"/>
    <mergeCell ref="A83:H83"/>
    <mergeCell ref="B11:H11"/>
    <mergeCell ref="I11:R11"/>
    <mergeCell ref="B34:H34"/>
    <mergeCell ref="I34:R34"/>
    <mergeCell ref="B57:H57"/>
    <mergeCell ref="I57:R57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0"/>
  <dimension ref="A1:S84"/>
  <sheetViews>
    <sheetView zoomScaleNormal="100"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269" customWidth="1"/>
    <col min="2" max="2" width="23.5703125" style="271" customWidth="1"/>
    <col min="3" max="3" width="10.5703125" style="271" customWidth="1"/>
    <col min="4" max="4" width="11.7109375" style="271" customWidth="1"/>
    <col min="5" max="5" width="10.5703125" style="271" customWidth="1"/>
    <col min="6" max="6" width="11.7109375" style="271" customWidth="1"/>
    <col min="7" max="7" width="10.5703125" style="271" customWidth="1"/>
    <col min="8" max="8" width="11.7109375" style="271" customWidth="1"/>
    <col min="9" max="9" width="8.42578125" style="271" customWidth="1"/>
    <col min="10" max="10" width="9.5703125" style="271" customWidth="1"/>
    <col min="11" max="11" width="8.42578125" style="271" customWidth="1"/>
    <col min="12" max="12" width="9.5703125" style="271" customWidth="1"/>
    <col min="13" max="13" width="8.42578125" style="271" customWidth="1"/>
    <col min="14" max="14" width="9.5703125" style="271" customWidth="1"/>
    <col min="15" max="15" width="8.42578125" style="271" customWidth="1"/>
    <col min="16" max="16" width="9.5703125" style="271" customWidth="1"/>
    <col min="17" max="17" width="8.42578125" style="271" customWidth="1"/>
    <col min="18" max="18" width="9.5703125" style="271" customWidth="1"/>
    <col min="19" max="19" width="3.7109375" style="269" customWidth="1"/>
    <col min="20" max="16384" width="11.42578125" style="271"/>
  </cols>
  <sheetData>
    <row r="1" spans="1:19" s="405" customFormat="1" ht="11.25" customHeight="1" x14ac:dyDescent="0.2">
      <c r="A1" s="410"/>
      <c r="B1" s="406"/>
      <c r="C1" s="406"/>
      <c r="D1" s="406"/>
      <c r="E1" s="406"/>
      <c r="F1" s="406"/>
      <c r="G1" s="406"/>
      <c r="H1" s="406"/>
      <c r="I1" s="407"/>
      <c r="J1" s="408"/>
      <c r="K1" s="408"/>
      <c r="L1" s="408"/>
      <c r="M1" s="408"/>
      <c r="N1" s="408"/>
      <c r="O1" s="408"/>
      <c r="P1" s="408"/>
      <c r="Q1" s="408"/>
      <c r="R1" s="408"/>
      <c r="S1" s="408"/>
    </row>
    <row r="2" spans="1:19" s="405" customFormat="1" ht="12.75" customHeight="1" x14ac:dyDescent="0.2">
      <c r="A2" s="732" t="s">
        <v>468</v>
      </c>
      <c r="B2" s="733"/>
      <c r="C2" s="733"/>
      <c r="D2" s="733"/>
      <c r="E2" s="733"/>
      <c r="F2" s="733"/>
      <c r="G2" s="733"/>
      <c r="H2" s="733"/>
      <c r="I2" s="734" t="s">
        <v>469</v>
      </c>
      <c r="J2" s="735"/>
      <c r="K2" s="735"/>
      <c r="L2" s="735"/>
      <c r="M2" s="735"/>
      <c r="N2" s="735"/>
      <c r="O2" s="735"/>
      <c r="P2" s="735"/>
      <c r="Q2" s="735"/>
      <c r="R2" s="735"/>
      <c r="S2" s="735"/>
    </row>
    <row r="3" spans="1:19" ht="12.75" customHeight="1" x14ac:dyDescent="0.2">
      <c r="A3" s="715" t="s">
        <v>479</v>
      </c>
      <c r="B3" s="537"/>
      <c r="C3" s="537"/>
      <c r="D3" s="537"/>
      <c r="E3" s="537"/>
      <c r="F3" s="537"/>
      <c r="G3" s="537"/>
      <c r="H3" s="537"/>
      <c r="I3" s="538" t="s">
        <v>478</v>
      </c>
      <c r="J3" s="539"/>
      <c r="K3" s="539"/>
      <c r="L3" s="539"/>
      <c r="M3" s="539"/>
      <c r="N3" s="539"/>
      <c r="O3" s="539"/>
      <c r="P3" s="539"/>
      <c r="Q3" s="539"/>
      <c r="R3" s="539"/>
      <c r="S3" s="539"/>
    </row>
    <row r="4" spans="1:19" ht="3.75" customHeight="1" x14ac:dyDescent="0.2">
      <c r="A4" s="217"/>
      <c r="B4" s="118"/>
      <c r="C4" s="118"/>
      <c r="D4" s="118"/>
      <c r="E4" s="118"/>
      <c r="F4" s="118"/>
      <c r="G4" s="118"/>
      <c r="H4" s="118"/>
      <c r="I4" s="117"/>
      <c r="J4" s="117"/>
      <c r="K4" s="119"/>
      <c r="L4" s="119"/>
      <c r="M4" s="119"/>
      <c r="N4" s="119"/>
      <c r="O4" s="117"/>
      <c r="P4" s="117"/>
      <c r="Q4" s="117"/>
      <c r="R4" s="117"/>
      <c r="S4" s="218"/>
    </row>
    <row r="5" spans="1:19" ht="9.75" customHeight="1" x14ac:dyDescent="0.2">
      <c r="A5" s="624" t="s">
        <v>193</v>
      </c>
      <c r="B5" s="718" t="s">
        <v>229</v>
      </c>
      <c r="C5" s="673" t="s">
        <v>230</v>
      </c>
      <c r="D5" s="624"/>
      <c r="E5" s="716" t="s">
        <v>231</v>
      </c>
      <c r="F5" s="717"/>
      <c r="G5" s="717"/>
      <c r="H5" s="717"/>
      <c r="I5" s="723" t="s">
        <v>232</v>
      </c>
      <c r="J5" s="723"/>
      <c r="K5" s="723"/>
      <c r="L5" s="723"/>
      <c r="M5" s="723"/>
      <c r="N5" s="723"/>
      <c r="O5" s="723"/>
      <c r="P5" s="723"/>
      <c r="Q5" s="723"/>
      <c r="R5" s="724"/>
      <c r="S5" s="623" t="s">
        <v>193</v>
      </c>
    </row>
    <row r="6" spans="1:19" ht="9.75" customHeight="1" x14ac:dyDescent="0.2">
      <c r="A6" s="625"/>
      <c r="B6" s="719"/>
      <c r="C6" s="709"/>
      <c r="D6" s="625"/>
      <c r="E6" s="618" t="s">
        <v>115</v>
      </c>
      <c r="F6" s="725"/>
      <c r="G6" s="458" t="s">
        <v>97</v>
      </c>
      <c r="H6" s="458"/>
      <c r="I6" s="618" t="s">
        <v>233</v>
      </c>
      <c r="J6" s="725"/>
      <c r="K6" s="456" t="s">
        <v>110</v>
      </c>
      <c r="L6" s="725"/>
      <c r="M6" s="456" t="s">
        <v>111</v>
      </c>
      <c r="N6" s="725"/>
      <c r="O6" s="618" t="s">
        <v>234</v>
      </c>
      <c r="P6" s="725"/>
      <c r="Q6" s="618" t="s">
        <v>112</v>
      </c>
      <c r="R6" s="725"/>
      <c r="S6" s="619"/>
    </row>
    <row r="7" spans="1:19" ht="9.75" customHeight="1" x14ac:dyDescent="0.2">
      <c r="A7" s="625"/>
      <c r="B7" s="719"/>
      <c r="C7" s="709"/>
      <c r="D7" s="625"/>
      <c r="E7" s="620"/>
      <c r="F7" s="625"/>
      <c r="G7" s="726"/>
      <c r="H7" s="726"/>
      <c r="I7" s="620"/>
      <c r="J7" s="625"/>
      <c r="K7" s="619"/>
      <c r="L7" s="625"/>
      <c r="M7" s="619"/>
      <c r="N7" s="625"/>
      <c r="O7" s="620"/>
      <c r="P7" s="625"/>
      <c r="Q7" s="620"/>
      <c r="R7" s="625"/>
      <c r="S7" s="619"/>
    </row>
    <row r="8" spans="1:19" ht="9.75" customHeight="1" x14ac:dyDescent="0.2">
      <c r="A8" s="625"/>
      <c r="B8" s="719"/>
      <c r="C8" s="709"/>
      <c r="D8" s="625"/>
      <c r="E8" s="620"/>
      <c r="F8" s="625"/>
      <c r="G8" s="726"/>
      <c r="H8" s="726"/>
      <c r="I8" s="620"/>
      <c r="J8" s="625"/>
      <c r="K8" s="619"/>
      <c r="L8" s="625"/>
      <c r="M8" s="619"/>
      <c r="N8" s="625"/>
      <c r="O8" s="620"/>
      <c r="P8" s="625"/>
      <c r="Q8" s="620"/>
      <c r="R8" s="625"/>
      <c r="S8" s="619"/>
    </row>
    <row r="9" spans="1:19" ht="9.75" customHeight="1" x14ac:dyDescent="0.2">
      <c r="A9" s="625"/>
      <c r="B9" s="719"/>
      <c r="C9" s="721"/>
      <c r="D9" s="722"/>
      <c r="E9" s="620"/>
      <c r="F9" s="625"/>
      <c r="G9" s="726"/>
      <c r="H9" s="726"/>
      <c r="I9" s="727"/>
      <c r="J9" s="722"/>
      <c r="K9" s="728"/>
      <c r="L9" s="722"/>
      <c r="M9" s="728"/>
      <c r="N9" s="722"/>
      <c r="O9" s="727"/>
      <c r="P9" s="722"/>
      <c r="Q9" s="727"/>
      <c r="R9" s="722"/>
      <c r="S9" s="619"/>
    </row>
    <row r="10" spans="1:19" ht="9.75" customHeight="1" x14ac:dyDescent="0.2">
      <c r="A10" s="668"/>
      <c r="B10" s="720"/>
      <c r="C10" s="124" t="s">
        <v>113</v>
      </c>
      <c r="D10" s="125" t="s">
        <v>412</v>
      </c>
      <c r="E10" s="125" t="s">
        <v>113</v>
      </c>
      <c r="F10" s="125" t="s">
        <v>412</v>
      </c>
      <c r="G10" s="125" t="s">
        <v>113</v>
      </c>
      <c r="H10" s="48" t="s">
        <v>412</v>
      </c>
      <c r="I10" s="124" t="s">
        <v>113</v>
      </c>
      <c r="J10" s="124" t="s">
        <v>412</v>
      </c>
      <c r="K10" s="125" t="s">
        <v>113</v>
      </c>
      <c r="L10" s="125" t="s">
        <v>412</v>
      </c>
      <c r="M10" s="125" t="s">
        <v>113</v>
      </c>
      <c r="N10" s="125" t="s">
        <v>412</v>
      </c>
      <c r="O10" s="125" t="s">
        <v>113</v>
      </c>
      <c r="P10" s="125" t="s">
        <v>412</v>
      </c>
      <c r="Q10" s="125" t="s">
        <v>113</v>
      </c>
      <c r="R10" s="125" t="s">
        <v>412</v>
      </c>
      <c r="S10" s="643"/>
    </row>
    <row r="11" spans="1:19" ht="12" customHeight="1" x14ac:dyDescent="0.2">
      <c r="A11" s="424"/>
      <c r="B11" s="690" t="s">
        <v>240</v>
      </c>
      <c r="C11" s="690"/>
      <c r="D11" s="690"/>
      <c r="E11" s="690"/>
      <c r="F11" s="690"/>
      <c r="G11" s="690"/>
      <c r="H11" s="690"/>
      <c r="I11" s="690" t="s">
        <v>240</v>
      </c>
      <c r="J11" s="690"/>
      <c r="K11" s="690"/>
      <c r="L11" s="690"/>
      <c r="M11" s="690"/>
      <c r="N11" s="690"/>
      <c r="O11" s="690"/>
      <c r="P11" s="690"/>
      <c r="Q11" s="690"/>
      <c r="R11" s="690"/>
      <c r="S11" s="387"/>
    </row>
    <row r="12" spans="1:19" ht="9.75" customHeight="1" x14ac:dyDescent="0.2">
      <c r="A12" s="367">
        <v>1</v>
      </c>
      <c r="B12" s="368" t="s">
        <v>169</v>
      </c>
      <c r="C12" s="369">
        <v>59577</v>
      </c>
      <c r="D12" s="369">
        <v>137198</v>
      </c>
      <c r="E12" s="369">
        <v>153</v>
      </c>
      <c r="F12" s="369">
        <v>156</v>
      </c>
      <c r="G12" s="369">
        <v>4187</v>
      </c>
      <c r="H12" s="369">
        <v>8608</v>
      </c>
      <c r="I12" s="369">
        <v>1482</v>
      </c>
      <c r="J12" s="369">
        <v>2854</v>
      </c>
      <c r="K12" s="369">
        <v>46030</v>
      </c>
      <c r="L12" s="369">
        <v>100734</v>
      </c>
      <c r="M12" s="369">
        <v>840</v>
      </c>
      <c r="N12" s="369">
        <v>792</v>
      </c>
      <c r="O12" s="369">
        <v>2580</v>
      </c>
      <c r="P12" s="369">
        <v>3340</v>
      </c>
      <c r="Q12" s="369">
        <v>7484</v>
      </c>
      <c r="R12" s="370">
        <v>24652</v>
      </c>
      <c r="S12" s="381">
        <v>1</v>
      </c>
    </row>
    <row r="13" spans="1:19" ht="9.75" customHeight="1" x14ac:dyDescent="0.2">
      <c r="A13" s="367">
        <v>2</v>
      </c>
      <c r="B13" s="368" t="s">
        <v>168</v>
      </c>
      <c r="C13" s="369">
        <v>75894</v>
      </c>
      <c r="D13" s="369">
        <v>572832</v>
      </c>
      <c r="E13" s="369">
        <v>303</v>
      </c>
      <c r="F13" s="369">
        <v>429</v>
      </c>
      <c r="G13" s="369">
        <v>4628</v>
      </c>
      <c r="H13" s="369">
        <v>21972</v>
      </c>
      <c r="I13" s="369">
        <v>1356</v>
      </c>
      <c r="J13" s="369">
        <v>6253</v>
      </c>
      <c r="K13" s="369">
        <v>41603</v>
      </c>
      <c r="L13" s="369">
        <v>300109</v>
      </c>
      <c r="M13" s="369">
        <v>2487</v>
      </c>
      <c r="N13" s="369">
        <v>2632</v>
      </c>
      <c r="O13" s="369">
        <v>5525</v>
      </c>
      <c r="P13" s="369">
        <v>9182</v>
      </c>
      <c r="Q13" s="369">
        <v>34031</v>
      </c>
      <c r="R13" s="370">
        <v>236352</v>
      </c>
      <c r="S13" s="381">
        <v>2</v>
      </c>
    </row>
    <row r="14" spans="1:19" ht="9.75" customHeight="1" x14ac:dyDescent="0.2">
      <c r="A14" s="367">
        <v>3</v>
      </c>
      <c r="B14" s="368" t="s">
        <v>157</v>
      </c>
      <c r="C14" s="369">
        <v>106024</v>
      </c>
      <c r="D14" s="369">
        <v>1336360</v>
      </c>
      <c r="E14" s="369">
        <v>401</v>
      </c>
      <c r="F14" s="369">
        <v>681</v>
      </c>
      <c r="G14" s="369">
        <v>4583</v>
      </c>
      <c r="H14" s="369">
        <v>33269</v>
      </c>
      <c r="I14" s="369">
        <v>1557</v>
      </c>
      <c r="J14" s="369">
        <v>10641</v>
      </c>
      <c r="K14" s="369">
        <v>64261</v>
      </c>
      <c r="L14" s="369">
        <v>772135</v>
      </c>
      <c r="M14" s="369">
        <v>4897</v>
      </c>
      <c r="N14" s="369">
        <v>5972</v>
      </c>
      <c r="O14" s="369">
        <v>8395</v>
      </c>
      <c r="P14" s="369">
        <v>17083</v>
      </c>
      <c r="Q14" s="369">
        <v>44258</v>
      </c>
      <c r="R14" s="370">
        <v>500541</v>
      </c>
      <c r="S14" s="381">
        <v>3</v>
      </c>
    </row>
    <row r="15" spans="1:19" ht="9.75" customHeight="1" x14ac:dyDescent="0.2">
      <c r="A15" s="367">
        <v>4</v>
      </c>
      <c r="B15" s="368" t="s">
        <v>128</v>
      </c>
      <c r="C15" s="369">
        <v>97157</v>
      </c>
      <c r="D15" s="369">
        <v>1686490</v>
      </c>
      <c r="E15" s="369">
        <v>280</v>
      </c>
      <c r="F15" s="369">
        <v>672</v>
      </c>
      <c r="G15" s="369">
        <v>3585</v>
      </c>
      <c r="H15" s="369">
        <v>34712</v>
      </c>
      <c r="I15" s="369">
        <v>1331</v>
      </c>
      <c r="J15" s="369">
        <v>11780</v>
      </c>
      <c r="K15" s="369">
        <v>83158</v>
      </c>
      <c r="L15" s="369">
        <v>1408615</v>
      </c>
      <c r="M15" s="369">
        <v>2862</v>
      </c>
      <c r="N15" s="369">
        <v>5216</v>
      </c>
      <c r="O15" s="369">
        <v>6191</v>
      </c>
      <c r="P15" s="369">
        <v>17465</v>
      </c>
      <c r="Q15" s="369">
        <v>17496</v>
      </c>
      <c r="R15" s="370">
        <v>211937</v>
      </c>
      <c r="S15" s="371">
        <v>4</v>
      </c>
    </row>
    <row r="16" spans="1:19" ht="9.75" customHeight="1" x14ac:dyDescent="0.2">
      <c r="A16" s="367">
        <v>5</v>
      </c>
      <c r="B16" s="368" t="s">
        <v>129</v>
      </c>
      <c r="C16" s="369">
        <v>62612</v>
      </c>
      <c r="D16" s="369">
        <v>1399581</v>
      </c>
      <c r="E16" s="369">
        <v>198</v>
      </c>
      <c r="F16" s="369">
        <v>725</v>
      </c>
      <c r="G16" s="369">
        <v>2646</v>
      </c>
      <c r="H16" s="369">
        <v>31890</v>
      </c>
      <c r="I16" s="369">
        <v>1144</v>
      </c>
      <c r="J16" s="369">
        <v>12283</v>
      </c>
      <c r="K16" s="369">
        <v>59419</v>
      </c>
      <c r="L16" s="369">
        <v>1292774</v>
      </c>
      <c r="M16" s="369">
        <v>946</v>
      </c>
      <c r="N16" s="369">
        <v>2743</v>
      </c>
      <c r="O16" s="369">
        <v>4184</v>
      </c>
      <c r="P16" s="369">
        <v>14102</v>
      </c>
      <c r="Q16" s="369">
        <v>6288</v>
      </c>
      <c r="R16" s="369">
        <v>48630</v>
      </c>
      <c r="S16" s="371">
        <v>5</v>
      </c>
    </row>
    <row r="17" spans="1:19" ht="9.75" customHeight="1" x14ac:dyDescent="0.2">
      <c r="A17" s="367">
        <v>6</v>
      </c>
      <c r="B17" s="368" t="s">
        <v>130</v>
      </c>
      <c r="C17" s="369">
        <v>47062</v>
      </c>
      <c r="D17" s="369">
        <v>1289211</v>
      </c>
      <c r="E17" s="369">
        <v>143</v>
      </c>
      <c r="F17" s="369">
        <v>673</v>
      </c>
      <c r="G17" s="369">
        <v>1926</v>
      </c>
      <c r="H17" s="369">
        <v>27022</v>
      </c>
      <c r="I17" s="369">
        <v>981</v>
      </c>
      <c r="J17" s="369">
        <v>13312</v>
      </c>
      <c r="K17" s="369">
        <v>45265</v>
      </c>
      <c r="L17" s="369">
        <v>1213858</v>
      </c>
      <c r="M17" s="369">
        <v>466</v>
      </c>
      <c r="N17" s="369">
        <v>1581</v>
      </c>
      <c r="O17" s="369">
        <v>3239</v>
      </c>
      <c r="P17" s="369">
        <v>11919</v>
      </c>
      <c r="Q17" s="369">
        <v>3596</v>
      </c>
      <c r="R17" s="369">
        <v>23948</v>
      </c>
      <c r="S17" s="371">
        <v>6</v>
      </c>
    </row>
    <row r="18" spans="1:19" ht="9.75" customHeight="1" x14ac:dyDescent="0.2">
      <c r="A18" s="367">
        <v>7</v>
      </c>
      <c r="B18" s="368" t="s">
        <v>158</v>
      </c>
      <c r="C18" s="369">
        <v>39628</v>
      </c>
      <c r="D18" s="369">
        <v>1284621</v>
      </c>
      <c r="E18" s="369">
        <v>129</v>
      </c>
      <c r="F18" s="369">
        <v>617</v>
      </c>
      <c r="G18" s="369">
        <v>1503</v>
      </c>
      <c r="H18" s="369">
        <v>23427</v>
      </c>
      <c r="I18" s="369">
        <v>860</v>
      </c>
      <c r="J18" s="369">
        <v>12635</v>
      </c>
      <c r="K18" s="369">
        <v>38421</v>
      </c>
      <c r="L18" s="369">
        <v>1226508</v>
      </c>
      <c r="M18" s="369">
        <v>241</v>
      </c>
      <c r="N18" s="369">
        <v>773</v>
      </c>
      <c r="O18" s="369">
        <v>2756</v>
      </c>
      <c r="P18" s="369">
        <v>10579</v>
      </c>
      <c r="Q18" s="369">
        <v>2218</v>
      </c>
      <c r="R18" s="369">
        <v>13046</v>
      </c>
      <c r="S18" s="371">
        <v>7</v>
      </c>
    </row>
    <row r="19" spans="1:19" ht="9.75" customHeight="1" x14ac:dyDescent="0.2">
      <c r="A19" s="367">
        <v>8</v>
      </c>
      <c r="B19" s="368" t="s">
        <v>159</v>
      </c>
      <c r="C19" s="369">
        <v>29745</v>
      </c>
      <c r="D19" s="369">
        <v>1110098</v>
      </c>
      <c r="E19" s="369">
        <v>102</v>
      </c>
      <c r="F19" s="369">
        <v>554</v>
      </c>
      <c r="G19" s="369">
        <v>1184</v>
      </c>
      <c r="H19" s="369">
        <v>20729</v>
      </c>
      <c r="I19" s="369">
        <v>844</v>
      </c>
      <c r="J19" s="369">
        <v>15301</v>
      </c>
      <c r="K19" s="369">
        <v>28802</v>
      </c>
      <c r="L19" s="369">
        <v>1058489</v>
      </c>
      <c r="M19" s="369">
        <v>157</v>
      </c>
      <c r="N19" s="369">
        <v>497</v>
      </c>
      <c r="O19" s="369">
        <v>2257</v>
      </c>
      <c r="P19" s="369">
        <v>8619</v>
      </c>
      <c r="Q19" s="369">
        <v>1476</v>
      </c>
      <c r="R19" s="369">
        <v>8230</v>
      </c>
      <c r="S19" s="371">
        <v>8</v>
      </c>
    </row>
    <row r="20" spans="1:19" ht="9.75" customHeight="1" x14ac:dyDescent="0.2">
      <c r="A20" s="367">
        <v>9</v>
      </c>
      <c r="B20" s="368" t="s">
        <v>160</v>
      </c>
      <c r="C20" s="369">
        <v>19526</v>
      </c>
      <c r="D20" s="369">
        <v>826428</v>
      </c>
      <c r="E20" s="369">
        <v>86</v>
      </c>
      <c r="F20" s="369">
        <v>437</v>
      </c>
      <c r="G20" s="369">
        <v>904</v>
      </c>
      <c r="H20" s="369">
        <v>18507</v>
      </c>
      <c r="I20" s="369">
        <v>660</v>
      </c>
      <c r="J20" s="369">
        <v>13845</v>
      </c>
      <c r="K20" s="369">
        <v>18802</v>
      </c>
      <c r="L20" s="369">
        <v>783128</v>
      </c>
      <c r="M20" s="369">
        <v>92</v>
      </c>
      <c r="N20" s="369">
        <v>403</v>
      </c>
      <c r="O20" s="369">
        <v>1769</v>
      </c>
      <c r="P20" s="369">
        <v>7198</v>
      </c>
      <c r="Q20" s="369">
        <v>831</v>
      </c>
      <c r="R20" s="369">
        <v>4566</v>
      </c>
      <c r="S20" s="371">
        <v>9</v>
      </c>
    </row>
    <row r="21" spans="1:19" ht="9.75" customHeight="1" x14ac:dyDescent="0.2">
      <c r="A21" s="367">
        <v>10</v>
      </c>
      <c r="B21" s="368" t="s">
        <v>161</v>
      </c>
      <c r="C21" s="369">
        <v>13474</v>
      </c>
      <c r="D21" s="369">
        <v>638361</v>
      </c>
      <c r="E21" s="369">
        <v>54</v>
      </c>
      <c r="F21" s="369">
        <v>265</v>
      </c>
      <c r="G21" s="369">
        <v>718</v>
      </c>
      <c r="H21" s="369">
        <v>15995</v>
      </c>
      <c r="I21" s="369">
        <v>583</v>
      </c>
      <c r="J21" s="369">
        <v>14667</v>
      </c>
      <c r="K21" s="369">
        <v>12865</v>
      </c>
      <c r="L21" s="369">
        <v>598691</v>
      </c>
      <c r="M21" s="369">
        <v>66</v>
      </c>
      <c r="N21" s="369">
        <v>271</v>
      </c>
      <c r="O21" s="369">
        <v>1444</v>
      </c>
      <c r="P21" s="369">
        <v>6934</v>
      </c>
      <c r="Q21" s="369">
        <v>506</v>
      </c>
      <c r="R21" s="369">
        <v>3241</v>
      </c>
      <c r="S21" s="371">
        <v>10</v>
      </c>
    </row>
    <row r="22" spans="1:19" ht="9.75" customHeight="1" x14ac:dyDescent="0.2">
      <c r="A22" s="367">
        <v>11</v>
      </c>
      <c r="B22" s="368" t="s">
        <v>162</v>
      </c>
      <c r="C22" s="369">
        <v>17923</v>
      </c>
      <c r="D22" s="369">
        <v>975982</v>
      </c>
      <c r="E22" s="369">
        <v>81</v>
      </c>
      <c r="F22" s="369">
        <v>798</v>
      </c>
      <c r="G22" s="369">
        <v>1045</v>
      </c>
      <c r="H22" s="369">
        <v>27936</v>
      </c>
      <c r="I22" s="369">
        <v>964</v>
      </c>
      <c r="J22" s="369">
        <v>26900</v>
      </c>
      <c r="K22" s="369">
        <v>16991</v>
      </c>
      <c r="L22" s="369">
        <v>907371</v>
      </c>
      <c r="M22" s="369">
        <v>77</v>
      </c>
      <c r="N22" s="369">
        <v>353</v>
      </c>
      <c r="O22" s="369">
        <v>2209</v>
      </c>
      <c r="P22" s="369">
        <v>11014</v>
      </c>
      <c r="Q22" s="369">
        <v>591</v>
      </c>
      <c r="R22" s="369">
        <v>4122</v>
      </c>
      <c r="S22" s="371">
        <v>11</v>
      </c>
    </row>
    <row r="23" spans="1:19" ht="9.75" customHeight="1" x14ac:dyDescent="0.2">
      <c r="A23" s="367">
        <v>12</v>
      </c>
      <c r="B23" s="368" t="s">
        <v>165</v>
      </c>
      <c r="C23" s="369">
        <v>6293</v>
      </c>
      <c r="D23" s="369">
        <v>402827</v>
      </c>
      <c r="E23" s="369">
        <v>38</v>
      </c>
      <c r="F23" s="369">
        <v>494</v>
      </c>
      <c r="G23" s="369">
        <v>575</v>
      </c>
      <c r="H23" s="369">
        <v>20603</v>
      </c>
      <c r="I23" s="369">
        <v>739</v>
      </c>
      <c r="J23" s="369">
        <v>26520</v>
      </c>
      <c r="K23" s="369">
        <v>5598</v>
      </c>
      <c r="L23" s="369">
        <v>344394</v>
      </c>
      <c r="M23" s="369">
        <v>62</v>
      </c>
      <c r="N23" s="369">
        <v>396</v>
      </c>
      <c r="O23" s="369">
        <v>1081</v>
      </c>
      <c r="P23" s="369">
        <v>7505</v>
      </c>
      <c r="Q23" s="369">
        <v>321</v>
      </c>
      <c r="R23" s="369">
        <v>4180</v>
      </c>
      <c r="S23" s="371">
        <v>12</v>
      </c>
    </row>
    <row r="24" spans="1:19" ht="9.75" customHeight="1" x14ac:dyDescent="0.2">
      <c r="A24" s="367">
        <v>13</v>
      </c>
      <c r="B24" s="368" t="s">
        <v>166</v>
      </c>
      <c r="C24" s="369">
        <v>2833</v>
      </c>
      <c r="D24" s="369">
        <v>211129</v>
      </c>
      <c r="E24" s="369">
        <v>18</v>
      </c>
      <c r="F24" s="369">
        <v>367</v>
      </c>
      <c r="G24" s="369">
        <v>402</v>
      </c>
      <c r="H24" s="369">
        <v>17562</v>
      </c>
      <c r="I24" s="369">
        <v>521</v>
      </c>
      <c r="J24" s="369">
        <v>24459</v>
      </c>
      <c r="K24" s="369">
        <v>2301</v>
      </c>
      <c r="L24" s="369">
        <v>162050</v>
      </c>
      <c r="M24" s="369">
        <v>41</v>
      </c>
      <c r="N24" s="369">
        <v>218</v>
      </c>
      <c r="O24" s="369">
        <v>563</v>
      </c>
      <c r="P24" s="369">
        <v>5422</v>
      </c>
      <c r="Q24" s="369">
        <v>177</v>
      </c>
      <c r="R24" s="369">
        <v>2122</v>
      </c>
      <c r="S24" s="371">
        <v>13</v>
      </c>
    </row>
    <row r="25" spans="1:19" s="106" customFormat="1" ht="9.75" customHeight="1" x14ac:dyDescent="0.2">
      <c r="A25" s="367">
        <v>14</v>
      </c>
      <c r="B25" s="368" t="s">
        <v>167</v>
      </c>
      <c r="C25" s="369">
        <v>1738</v>
      </c>
      <c r="D25" s="369">
        <v>147165</v>
      </c>
      <c r="E25" s="369">
        <v>22</v>
      </c>
      <c r="F25" s="369">
        <v>640</v>
      </c>
      <c r="G25" s="369">
        <v>252</v>
      </c>
      <c r="H25" s="369">
        <v>12426</v>
      </c>
      <c r="I25" s="369">
        <v>443</v>
      </c>
      <c r="J25" s="369">
        <v>25110</v>
      </c>
      <c r="K25" s="369">
        <v>1315</v>
      </c>
      <c r="L25" s="369">
        <v>103266</v>
      </c>
      <c r="M25" s="369">
        <v>36</v>
      </c>
      <c r="N25" s="369">
        <v>214</v>
      </c>
      <c r="O25" s="369">
        <v>375</v>
      </c>
      <c r="P25" s="369">
        <v>4754</v>
      </c>
      <c r="Q25" s="369">
        <v>139</v>
      </c>
      <c r="R25" s="369">
        <v>1385</v>
      </c>
      <c r="S25" s="371">
        <v>14</v>
      </c>
    </row>
    <row r="26" spans="1:19" ht="9.75" customHeight="1" x14ac:dyDescent="0.2">
      <c r="A26" s="367">
        <v>15</v>
      </c>
      <c r="B26" s="368" t="s">
        <v>163</v>
      </c>
      <c r="C26" s="369">
        <v>1107</v>
      </c>
      <c r="D26" s="369">
        <v>104956</v>
      </c>
      <c r="E26" s="428">
        <v>16</v>
      </c>
      <c r="F26" s="428">
        <v>365</v>
      </c>
      <c r="G26" s="369">
        <v>223</v>
      </c>
      <c r="H26" s="369">
        <v>13854</v>
      </c>
      <c r="I26" s="369">
        <v>348</v>
      </c>
      <c r="J26" s="369">
        <v>24184</v>
      </c>
      <c r="K26" s="369">
        <v>723</v>
      </c>
      <c r="L26" s="369">
        <v>63345</v>
      </c>
      <c r="M26" s="428">
        <v>19</v>
      </c>
      <c r="N26" s="428">
        <v>218</v>
      </c>
      <c r="O26" s="369">
        <v>247</v>
      </c>
      <c r="P26" s="369">
        <v>2659</v>
      </c>
      <c r="Q26" s="369">
        <v>76</v>
      </c>
      <c r="R26" s="369">
        <v>846</v>
      </c>
      <c r="S26" s="371">
        <v>15</v>
      </c>
    </row>
    <row r="27" spans="1:19" ht="9.75" customHeight="1" x14ac:dyDescent="0.2">
      <c r="A27" s="367">
        <v>16</v>
      </c>
      <c r="B27" s="368" t="s">
        <v>164</v>
      </c>
      <c r="C27" s="369">
        <v>1612</v>
      </c>
      <c r="D27" s="369">
        <v>179007</v>
      </c>
      <c r="E27" s="369">
        <v>18</v>
      </c>
      <c r="F27" s="369">
        <v>942</v>
      </c>
      <c r="G27" s="369">
        <v>370</v>
      </c>
      <c r="H27" s="369">
        <v>27116</v>
      </c>
      <c r="I27" s="369">
        <v>653</v>
      </c>
      <c r="J27" s="369">
        <v>54351</v>
      </c>
      <c r="K27" s="369">
        <v>915</v>
      </c>
      <c r="L27" s="369">
        <v>89708</v>
      </c>
      <c r="M27" s="369">
        <v>29</v>
      </c>
      <c r="N27" s="369">
        <v>140</v>
      </c>
      <c r="O27" s="369">
        <v>399</v>
      </c>
      <c r="P27" s="369">
        <v>5548</v>
      </c>
      <c r="Q27" s="369">
        <v>142</v>
      </c>
      <c r="R27" s="369">
        <v>2035</v>
      </c>
      <c r="S27" s="371">
        <v>16</v>
      </c>
    </row>
    <row r="28" spans="1:19" ht="9.75" customHeight="1" x14ac:dyDescent="0.2">
      <c r="A28" s="367">
        <v>17</v>
      </c>
      <c r="B28" s="368" t="s">
        <v>131</v>
      </c>
      <c r="C28" s="369">
        <v>2424</v>
      </c>
      <c r="D28" s="369">
        <v>408447</v>
      </c>
      <c r="E28" s="369">
        <v>33</v>
      </c>
      <c r="F28" s="369">
        <v>1435</v>
      </c>
      <c r="G28" s="369">
        <v>675</v>
      </c>
      <c r="H28" s="369">
        <v>75722</v>
      </c>
      <c r="I28" s="369">
        <v>1416</v>
      </c>
      <c r="J28" s="369">
        <v>215905</v>
      </c>
      <c r="K28" s="369">
        <v>816</v>
      </c>
      <c r="L28" s="369">
        <v>101880</v>
      </c>
      <c r="M28" s="369">
        <v>63</v>
      </c>
      <c r="N28" s="369">
        <v>1375</v>
      </c>
      <c r="O28" s="369">
        <v>780</v>
      </c>
      <c r="P28" s="369">
        <v>9704</v>
      </c>
      <c r="Q28" s="369">
        <v>285</v>
      </c>
      <c r="R28" s="369">
        <v>4519</v>
      </c>
      <c r="S28" s="371">
        <v>17</v>
      </c>
    </row>
    <row r="29" spans="1:19" ht="9.75" customHeight="1" x14ac:dyDescent="0.2">
      <c r="A29" s="367">
        <v>18</v>
      </c>
      <c r="B29" s="368" t="s">
        <v>132</v>
      </c>
      <c r="C29" s="369">
        <v>550</v>
      </c>
      <c r="D29" s="369">
        <v>176716</v>
      </c>
      <c r="E29" s="369" t="s">
        <v>492</v>
      </c>
      <c r="F29" s="369" t="s">
        <v>492</v>
      </c>
      <c r="G29" s="369">
        <v>248</v>
      </c>
      <c r="H29" s="369">
        <v>57696</v>
      </c>
      <c r="I29" s="369">
        <v>328</v>
      </c>
      <c r="J29" s="369">
        <v>95983</v>
      </c>
      <c r="K29" s="369">
        <v>110</v>
      </c>
      <c r="L29" s="369">
        <v>16571</v>
      </c>
      <c r="M29" s="369">
        <v>20</v>
      </c>
      <c r="N29" s="369">
        <v>427</v>
      </c>
      <c r="O29" s="369">
        <v>230</v>
      </c>
      <c r="P29" s="369">
        <v>4610</v>
      </c>
      <c r="Q29" s="369">
        <v>63</v>
      </c>
      <c r="R29" s="369">
        <v>1180</v>
      </c>
      <c r="S29" s="371">
        <v>18</v>
      </c>
    </row>
    <row r="30" spans="1:19" ht="9.75" customHeight="1" x14ac:dyDescent="0.2">
      <c r="A30" s="367">
        <v>19</v>
      </c>
      <c r="B30" s="368" t="s">
        <v>133</v>
      </c>
      <c r="C30" s="369">
        <v>83</v>
      </c>
      <c r="D30" s="369">
        <v>53217</v>
      </c>
      <c r="E30" s="428" t="s">
        <v>492</v>
      </c>
      <c r="F30" s="428" t="s">
        <v>492</v>
      </c>
      <c r="G30" s="369">
        <v>50</v>
      </c>
      <c r="H30" s="369">
        <v>25689</v>
      </c>
      <c r="I30" s="369">
        <v>41</v>
      </c>
      <c r="J30" s="369">
        <v>23031</v>
      </c>
      <c r="K30" s="369">
        <v>15</v>
      </c>
      <c r="L30" s="369">
        <v>2247</v>
      </c>
      <c r="M30" s="369">
        <v>5</v>
      </c>
      <c r="N30" s="369">
        <v>24</v>
      </c>
      <c r="O30" s="369">
        <v>34</v>
      </c>
      <c r="P30" s="369">
        <v>1798</v>
      </c>
      <c r="Q30" s="428" t="s">
        <v>492</v>
      </c>
      <c r="R30" s="428" t="s">
        <v>492</v>
      </c>
      <c r="S30" s="371">
        <v>19</v>
      </c>
    </row>
    <row r="31" spans="1:19" ht="9.75" customHeight="1" x14ac:dyDescent="0.2">
      <c r="A31" s="367">
        <v>20</v>
      </c>
      <c r="B31" s="368" t="s">
        <v>134</v>
      </c>
      <c r="C31" s="369">
        <v>17</v>
      </c>
      <c r="D31" s="369">
        <v>34277</v>
      </c>
      <c r="E31" s="369" t="s">
        <v>55</v>
      </c>
      <c r="F31" s="369" t="s">
        <v>55</v>
      </c>
      <c r="G31" s="369">
        <v>13</v>
      </c>
      <c r="H31" s="369">
        <v>16515</v>
      </c>
      <c r="I31" s="369">
        <v>6</v>
      </c>
      <c r="J31" s="369">
        <v>13238</v>
      </c>
      <c r="K31" s="369">
        <v>8</v>
      </c>
      <c r="L31" s="369">
        <v>684</v>
      </c>
      <c r="M31" s="428">
        <v>3</v>
      </c>
      <c r="N31" s="428">
        <v>4077</v>
      </c>
      <c r="O31" s="369">
        <v>5</v>
      </c>
      <c r="P31" s="369">
        <v>124</v>
      </c>
      <c r="Q31" s="428" t="s">
        <v>492</v>
      </c>
      <c r="R31" s="428" t="s">
        <v>492</v>
      </c>
      <c r="S31" s="371">
        <v>20</v>
      </c>
    </row>
    <row r="32" spans="1:19" s="115" customFormat="1" ht="9.75" customHeight="1" x14ac:dyDescent="0.2">
      <c r="A32" s="373">
        <v>21</v>
      </c>
      <c r="B32" s="374" t="s">
        <v>95</v>
      </c>
      <c r="C32" s="375">
        <v>585279</v>
      </c>
      <c r="D32" s="375">
        <v>12974905</v>
      </c>
      <c r="E32" s="375">
        <v>2086</v>
      </c>
      <c r="F32" s="375">
        <v>11798</v>
      </c>
      <c r="G32" s="375">
        <v>29717</v>
      </c>
      <c r="H32" s="375">
        <v>531250</v>
      </c>
      <c r="I32" s="375">
        <v>16257</v>
      </c>
      <c r="J32" s="375">
        <v>643252</v>
      </c>
      <c r="K32" s="375">
        <v>467418</v>
      </c>
      <c r="L32" s="375">
        <v>10546558</v>
      </c>
      <c r="M32" s="375">
        <v>13409</v>
      </c>
      <c r="N32" s="375">
        <v>28321</v>
      </c>
      <c r="O32" s="375">
        <v>44263</v>
      </c>
      <c r="P32" s="375">
        <v>159560</v>
      </c>
      <c r="Q32" s="375">
        <v>120001</v>
      </c>
      <c r="R32" s="375">
        <v>1096321</v>
      </c>
      <c r="S32" s="377">
        <v>21</v>
      </c>
    </row>
    <row r="33" spans="1:19" ht="9.75" customHeight="1" x14ac:dyDescent="0.2">
      <c r="A33" s="367">
        <v>22</v>
      </c>
      <c r="B33" s="378" t="s">
        <v>135</v>
      </c>
      <c r="C33" s="369">
        <v>4738</v>
      </c>
      <c r="D33" s="369">
        <v>-18620</v>
      </c>
      <c r="E33" s="369">
        <v>10</v>
      </c>
      <c r="F33" s="369">
        <v>7</v>
      </c>
      <c r="G33" s="369">
        <v>81</v>
      </c>
      <c r="H33" s="369">
        <v>146</v>
      </c>
      <c r="I33" s="369">
        <v>62</v>
      </c>
      <c r="J33" s="369">
        <v>218</v>
      </c>
      <c r="K33" s="369">
        <v>354</v>
      </c>
      <c r="L33" s="369">
        <v>2874</v>
      </c>
      <c r="M33" s="369">
        <v>59</v>
      </c>
      <c r="N33" s="369">
        <v>135</v>
      </c>
      <c r="O33" s="369">
        <v>197</v>
      </c>
      <c r="P33" s="369">
        <v>530</v>
      </c>
      <c r="Q33" s="369">
        <v>241</v>
      </c>
      <c r="R33" s="369">
        <v>1029</v>
      </c>
      <c r="S33" s="371">
        <v>22</v>
      </c>
    </row>
    <row r="34" spans="1:19" ht="12" customHeight="1" x14ac:dyDescent="0.2">
      <c r="A34" s="379"/>
      <c r="B34" s="694" t="s">
        <v>241</v>
      </c>
      <c r="C34" s="694"/>
      <c r="D34" s="694"/>
      <c r="E34" s="694"/>
      <c r="F34" s="694"/>
      <c r="G34" s="694"/>
      <c r="H34" s="694"/>
      <c r="I34" s="694" t="s">
        <v>241</v>
      </c>
      <c r="J34" s="694"/>
      <c r="K34" s="694"/>
      <c r="L34" s="694"/>
      <c r="M34" s="694"/>
      <c r="N34" s="694"/>
      <c r="O34" s="694"/>
      <c r="P34" s="694"/>
      <c r="Q34" s="694"/>
      <c r="R34" s="694"/>
      <c r="S34" s="379"/>
    </row>
    <row r="35" spans="1:19" ht="9.75" customHeight="1" x14ac:dyDescent="0.2">
      <c r="A35" s="367">
        <v>23</v>
      </c>
      <c r="B35" s="368" t="s">
        <v>169</v>
      </c>
      <c r="C35" s="369">
        <v>34510</v>
      </c>
      <c r="D35" s="369">
        <v>72463</v>
      </c>
      <c r="E35" s="369">
        <v>25</v>
      </c>
      <c r="F35" s="369">
        <v>31</v>
      </c>
      <c r="G35" s="369">
        <v>1540</v>
      </c>
      <c r="H35" s="369">
        <v>2967</v>
      </c>
      <c r="I35" s="369">
        <v>679</v>
      </c>
      <c r="J35" s="369">
        <v>1232</v>
      </c>
      <c r="K35" s="369">
        <v>31518</v>
      </c>
      <c r="L35" s="369">
        <v>64961</v>
      </c>
      <c r="M35" s="369">
        <v>290</v>
      </c>
      <c r="N35" s="369">
        <v>275</v>
      </c>
      <c r="O35" s="369">
        <v>382</v>
      </c>
      <c r="P35" s="369">
        <v>621</v>
      </c>
      <c r="Q35" s="369">
        <v>1146</v>
      </c>
      <c r="R35" s="370">
        <v>3489</v>
      </c>
      <c r="S35" s="381">
        <v>23</v>
      </c>
    </row>
    <row r="36" spans="1:19" ht="9.75" customHeight="1" x14ac:dyDescent="0.2">
      <c r="A36" s="367">
        <v>24</v>
      </c>
      <c r="B36" s="368" t="s">
        <v>168</v>
      </c>
      <c r="C36" s="369">
        <v>26037</v>
      </c>
      <c r="D36" s="369">
        <v>198320</v>
      </c>
      <c r="E36" s="369">
        <v>43</v>
      </c>
      <c r="F36" s="369">
        <v>92</v>
      </c>
      <c r="G36" s="369">
        <v>1766</v>
      </c>
      <c r="H36" s="369">
        <v>8942</v>
      </c>
      <c r="I36" s="369">
        <v>602</v>
      </c>
      <c r="J36" s="369">
        <v>3001</v>
      </c>
      <c r="K36" s="369">
        <v>21719</v>
      </c>
      <c r="L36" s="369">
        <v>159109</v>
      </c>
      <c r="M36" s="369">
        <v>414</v>
      </c>
      <c r="N36" s="369">
        <v>561</v>
      </c>
      <c r="O36" s="369">
        <v>859</v>
      </c>
      <c r="P36" s="369">
        <v>1835</v>
      </c>
      <c r="Q36" s="369">
        <v>3863</v>
      </c>
      <c r="R36" s="370">
        <v>26042</v>
      </c>
      <c r="S36" s="381">
        <v>24</v>
      </c>
    </row>
    <row r="37" spans="1:19" ht="9.75" customHeight="1" x14ac:dyDescent="0.2">
      <c r="A37" s="367">
        <v>25</v>
      </c>
      <c r="B37" s="368" t="s">
        <v>157</v>
      </c>
      <c r="C37" s="369">
        <v>58169</v>
      </c>
      <c r="D37" s="369">
        <v>739177</v>
      </c>
      <c r="E37" s="369">
        <v>206</v>
      </c>
      <c r="F37" s="369">
        <v>263</v>
      </c>
      <c r="G37" s="369">
        <v>2098</v>
      </c>
      <c r="H37" s="369">
        <v>15108</v>
      </c>
      <c r="I37" s="369">
        <v>726</v>
      </c>
      <c r="J37" s="369">
        <v>4956</v>
      </c>
      <c r="K37" s="369">
        <v>30574</v>
      </c>
      <c r="L37" s="369">
        <v>368122</v>
      </c>
      <c r="M37" s="369">
        <v>2852</v>
      </c>
      <c r="N37" s="369">
        <v>2619</v>
      </c>
      <c r="O37" s="369">
        <v>3631</v>
      </c>
      <c r="P37" s="369">
        <v>6055</v>
      </c>
      <c r="Q37" s="369">
        <v>28701</v>
      </c>
      <c r="R37" s="370">
        <v>343627</v>
      </c>
      <c r="S37" s="381">
        <v>25</v>
      </c>
    </row>
    <row r="38" spans="1:19" ht="9.75" customHeight="1" x14ac:dyDescent="0.2">
      <c r="A38" s="367">
        <v>26</v>
      </c>
      <c r="B38" s="368" t="s">
        <v>128</v>
      </c>
      <c r="C38" s="369">
        <v>52034</v>
      </c>
      <c r="D38" s="369">
        <v>900325</v>
      </c>
      <c r="E38" s="369">
        <v>126</v>
      </c>
      <c r="F38" s="369">
        <v>283</v>
      </c>
      <c r="G38" s="369">
        <v>1688</v>
      </c>
      <c r="H38" s="369">
        <v>16298</v>
      </c>
      <c r="I38" s="369">
        <v>636</v>
      </c>
      <c r="J38" s="369">
        <v>5614</v>
      </c>
      <c r="K38" s="369">
        <v>41635</v>
      </c>
      <c r="L38" s="369">
        <v>704313</v>
      </c>
      <c r="M38" s="369">
        <v>1979</v>
      </c>
      <c r="N38" s="369">
        <v>3080</v>
      </c>
      <c r="O38" s="369">
        <v>2851</v>
      </c>
      <c r="P38" s="369">
        <v>7651</v>
      </c>
      <c r="Q38" s="369">
        <v>12599</v>
      </c>
      <c r="R38" s="370">
        <v>164623</v>
      </c>
      <c r="S38" s="371">
        <v>26</v>
      </c>
    </row>
    <row r="39" spans="1:19" ht="9.75" customHeight="1" x14ac:dyDescent="0.2">
      <c r="A39" s="367">
        <v>27</v>
      </c>
      <c r="B39" s="368" t="s">
        <v>129</v>
      </c>
      <c r="C39" s="369">
        <v>31271</v>
      </c>
      <c r="D39" s="369">
        <v>698849</v>
      </c>
      <c r="E39" s="369">
        <v>76</v>
      </c>
      <c r="F39" s="369">
        <v>323</v>
      </c>
      <c r="G39" s="369">
        <v>1159</v>
      </c>
      <c r="H39" s="369">
        <v>14005</v>
      </c>
      <c r="I39" s="369">
        <v>594</v>
      </c>
      <c r="J39" s="369">
        <v>6083</v>
      </c>
      <c r="K39" s="369">
        <v>29642</v>
      </c>
      <c r="L39" s="369">
        <v>644094</v>
      </c>
      <c r="M39" s="369">
        <v>437</v>
      </c>
      <c r="N39" s="369">
        <v>1335</v>
      </c>
      <c r="O39" s="369">
        <v>1568</v>
      </c>
      <c r="P39" s="369">
        <v>5281</v>
      </c>
      <c r="Q39" s="369">
        <v>3762</v>
      </c>
      <c r="R39" s="369">
        <v>29007</v>
      </c>
      <c r="S39" s="371">
        <v>27</v>
      </c>
    </row>
    <row r="40" spans="1:19" ht="9.75" customHeight="1" x14ac:dyDescent="0.2">
      <c r="A40" s="367">
        <v>28</v>
      </c>
      <c r="B40" s="368" t="s">
        <v>130</v>
      </c>
      <c r="C40" s="369">
        <v>23310</v>
      </c>
      <c r="D40" s="369">
        <v>638622</v>
      </c>
      <c r="E40" s="369">
        <v>46</v>
      </c>
      <c r="F40" s="369">
        <v>161</v>
      </c>
      <c r="G40" s="369">
        <v>817</v>
      </c>
      <c r="H40" s="369">
        <v>11675</v>
      </c>
      <c r="I40" s="369">
        <v>510</v>
      </c>
      <c r="J40" s="369">
        <v>6622</v>
      </c>
      <c r="K40" s="369">
        <v>22488</v>
      </c>
      <c r="L40" s="369">
        <v>603723</v>
      </c>
      <c r="M40" s="369">
        <v>148</v>
      </c>
      <c r="N40" s="369">
        <v>790</v>
      </c>
      <c r="O40" s="369">
        <v>1124</v>
      </c>
      <c r="P40" s="369">
        <v>4262</v>
      </c>
      <c r="Q40" s="369">
        <v>2084</v>
      </c>
      <c r="R40" s="369">
        <v>12577</v>
      </c>
      <c r="S40" s="371">
        <v>28</v>
      </c>
    </row>
    <row r="41" spans="1:19" ht="9.75" customHeight="1" x14ac:dyDescent="0.2">
      <c r="A41" s="367">
        <v>29</v>
      </c>
      <c r="B41" s="368" t="s">
        <v>158</v>
      </c>
      <c r="C41" s="369">
        <v>18780</v>
      </c>
      <c r="D41" s="369">
        <v>608012</v>
      </c>
      <c r="E41" s="369">
        <v>52</v>
      </c>
      <c r="F41" s="369">
        <v>313</v>
      </c>
      <c r="G41" s="369">
        <v>618</v>
      </c>
      <c r="H41" s="369">
        <v>9663</v>
      </c>
      <c r="I41" s="369">
        <v>420</v>
      </c>
      <c r="J41" s="369">
        <v>5678</v>
      </c>
      <c r="K41" s="369">
        <v>18273</v>
      </c>
      <c r="L41" s="369">
        <v>583167</v>
      </c>
      <c r="M41" s="369">
        <v>68</v>
      </c>
      <c r="N41" s="369">
        <v>309</v>
      </c>
      <c r="O41" s="369">
        <v>961</v>
      </c>
      <c r="P41" s="369">
        <v>3506</v>
      </c>
      <c r="Q41" s="369">
        <v>1330</v>
      </c>
      <c r="R41" s="369">
        <v>6548</v>
      </c>
      <c r="S41" s="371">
        <v>29</v>
      </c>
    </row>
    <row r="42" spans="1:19" ht="9.75" customHeight="1" x14ac:dyDescent="0.2">
      <c r="A42" s="367">
        <v>30</v>
      </c>
      <c r="B42" s="368" t="s">
        <v>159</v>
      </c>
      <c r="C42" s="369">
        <v>13200</v>
      </c>
      <c r="D42" s="369">
        <v>492410</v>
      </c>
      <c r="E42" s="369">
        <v>40</v>
      </c>
      <c r="F42" s="369">
        <v>250</v>
      </c>
      <c r="G42" s="369">
        <v>471</v>
      </c>
      <c r="H42" s="369">
        <v>8267</v>
      </c>
      <c r="I42" s="369">
        <v>419</v>
      </c>
      <c r="J42" s="369">
        <v>7621</v>
      </c>
      <c r="K42" s="369">
        <v>12794</v>
      </c>
      <c r="L42" s="369">
        <v>470176</v>
      </c>
      <c r="M42" s="369">
        <v>34</v>
      </c>
      <c r="N42" s="369">
        <v>206</v>
      </c>
      <c r="O42" s="369">
        <v>758</v>
      </c>
      <c r="P42" s="369">
        <v>2760</v>
      </c>
      <c r="Q42" s="369">
        <v>884</v>
      </c>
      <c r="R42" s="369">
        <v>4002</v>
      </c>
      <c r="S42" s="371">
        <v>30</v>
      </c>
    </row>
    <row r="43" spans="1:19" ht="9.75" customHeight="1" x14ac:dyDescent="0.2">
      <c r="A43" s="367">
        <v>31</v>
      </c>
      <c r="B43" s="368" t="s">
        <v>160</v>
      </c>
      <c r="C43" s="369">
        <v>8209</v>
      </c>
      <c r="D43" s="369">
        <v>347331</v>
      </c>
      <c r="E43" s="369">
        <v>31</v>
      </c>
      <c r="F43" s="369">
        <v>206</v>
      </c>
      <c r="G43" s="369">
        <v>361</v>
      </c>
      <c r="H43" s="369">
        <v>7371</v>
      </c>
      <c r="I43" s="369">
        <v>303</v>
      </c>
      <c r="J43" s="369">
        <v>5787</v>
      </c>
      <c r="K43" s="369">
        <v>7918</v>
      </c>
      <c r="L43" s="369">
        <v>330374</v>
      </c>
      <c r="M43" s="369">
        <v>24</v>
      </c>
      <c r="N43" s="369">
        <v>180</v>
      </c>
      <c r="O43" s="369">
        <v>583</v>
      </c>
      <c r="P43" s="369">
        <v>2130</v>
      </c>
      <c r="Q43" s="369">
        <v>466</v>
      </c>
      <c r="R43" s="369">
        <v>1974</v>
      </c>
      <c r="S43" s="371">
        <v>31</v>
      </c>
    </row>
    <row r="44" spans="1:19" ht="9.75" customHeight="1" x14ac:dyDescent="0.2">
      <c r="A44" s="367">
        <v>32</v>
      </c>
      <c r="B44" s="368" t="s">
        <v>161</v>
      </c>
      <c r="C44" s="369">
        <v>5536</v>
      </c>
      <c r="D44" s="369">
        <v>262157</v>
      </c>
      <c r="E44" s="369">
        <v>23</v>
      </c>
      <c r="F44" s="369">
        <v>38</v>
      </c>
      <c r="G44" s="369">
        <v>280</v>
      </c>
      <c r="H44" s="369">
        <v>6375</v>
      </c>
      <c r="I44" s="369">
        <v>277</v>
      </c>
      <c r="J44" s="369">
        <v>6627</v>
      </c>
      <c r="K44" s="369">
        <v>5279</v>
      </c>
      <c r="L44" s="369">
        <v>246191</v>
      </c>
      <c r="M44" s="369">
        <v>17</v>
      </c>
      <c r="N44" s="369">
        <v>28</v>
      </c>
      <c r="O44" s="369">
        <v>451</v>
      </c>
      <c r="P44" s="369">
        <v>2154</v>
      </c>
      <c r="Q44" s="369">
        <v>256</v>
      </c>
      <c r="R44" s="369">
        <v>1365</v>
      </c>
      <c r="S44" s="371">
        <v>32</v>
      </c>
    </row>
    <row r="45" spans="1:19" ht="9.75" customHeight="1" x14ac:dyDescent="0.2">
      <c r="A45" s="367">
        <v>33</v>
      </c>
      <c r="B45" s="368" t="s">
        <v>162</v>
      </c>
      <c r="C45" s="369">
        <v>6794</v>
      </c>
      <c r="D45" s="369">
        <v>369638</v>
      </c>
      <c r="E45" s="369">
        <v>20</v>
      </c>
      <c r="F45" s="369">
        <v>254</v>
      </c>
      <c r="G45" s="369">
        <v>391</v>
      </c>
      <c r="H45" s="369">
        <v>11560</v>
      </c>
      <c r="I45" s="369">
        <v>424</v>
      </c>
      <c r="J45" s="369">
        <v>11788</v>
      </c>
      <c r="K45" s="369">
        <v>6413</v>
      </c>
      <c r="L45" s="369">
        <v>341727</v>
      </c>
      <c r="M45" s="369">
        <v>21</v>
      </c>
      <c r="N45" s="369">
        <v>61</v>
      </c>
      <c r="O45" s="369">
        <v>727</v>
      </c>
      <c r="P45" s="369">
        <v>3440</v>
      </c>
      <c r="Q45" s="369">
        <v>290</v>
      </c>
      <c r="R45" s="369">
        <v>1903</v>
      </c>
      <c r="S45" s="371">
        <v>33</v>
      </c>
    </row>
    <row r="46" spans="1:19" ht="9.75" customHeight="1" x14ac:dyDescent="0.2">
      <c r="A46" s="367">
        <v>34</v>
      </c>
      <c r="B46" s="368" t="s">
        <v>165</v>
      </c>
      <c r="C46" s="369">
        <v>2557</v>
      </c>
      <c r="D46" s="369">
        <v>163658</v>
      </c>
      <c r="E46" s="369">
        <v>11</v>
      </c>
      <c r="F46" s="369">
        <v>62</v>
      </c>
      <c r="G46" s="369">
        <v>217</v>
      </c>
      <c r="H46" s="369">
        <v>8265</v>
      </c>
      <c r="I46" s="369">
        <v>322</v>
      </c>
      <c r="J46" s="369">
        <v>11324</v>
      </c>
      <c r="K46" s="369">
        <v>2278</v>
      </c>
      <c r="L46" s="369">
        <v>140815</v>
      </c>
      <c r="M46" s="369">
        <v>23</v>
      </c>
      <c r="N46" s="369">
        <v>238</v>
      </c>
      <c r="O46" s="369">
        <v>364</v>
      </c>
      <c r="P46" s="369">
        <v>2094</v>
      </c>
      <c r="Q46" s="369">
        <v>119</v>
      </c>
      <c r="R46" s="369">
        <v>1434</v>
      </c>
      <c r="S46" s="371">
        <v>34</v>
      </c>
    </row>
    <row r="47" spans="1:19" ht="9.75" customHeight="1" x14ac:dyDescent="0.2">
      <c r="A47" s="367">
        <v>35</v>
      </c>
      <c r="B47" s="368" t="s">
        <v>166</v>
      </c>
      <c r="C47" s="369">
        <v>1185</v>
      </c>
      <c r="D47" s="369">
        <v>88493</v>
      </c>
      <c r="E47" s="369">
        <v>7</v>
      </c>
      <c r="F47" s="369">
        <v>151</v>
      </c>
      <c r="G47" s="369">
        <v>156</v>
      </c>
      <c r="H47" s="369">
        <v>7178</v>
      </c>
      <c r="I47" s="369">
        <v>210</v>
      </c>
      <c r="J47" s="369">
        <v>8884</v>
      </c>
      <c r="K47" s="369">
        <v>987</v>
      </c>
      <c r="L47" s="369">
        <v>70272</v>
      </c>
      <c r="M47" s="369">
        <v>15</v>
      </c>
      <c r="N47" s="369">
        <v>82</v>
      </c>
      <c r="O47" s="369">
        <v>187</v>
      </c>
      <c r="P47" s="369">
        <v>1559</v>
      </c>
      <c r="Q47" s="369">
        <v>74</v>
      </c>
      <c r="R47" s="369">
        <v>952</v>
      </c>
      <c r="S47" s="371">
        <v>35</v>
      </c>
    </row>
    <row r="48" spans="1:19" s="106" customFormat="1" ht="9.75" customHeight="1" x14ac:dyDescent="0.2">
      <c r="A48" s="367">
        <v>36</v>
      </c>
      <c r="B48" s="368" t="s">
        <v>167</v>
      </c>
      <c r="C48" s="369">
        <v>719</v>
      </c>
      <c r="D48" s="369">
        <v>60776</v>
      </c>
      <c r="E48" s="369">
        <v>8</v>
      </c>
      <c r="F48" s="369">
        <v>193</v>
      </c>
      <c r="G48" s="369">
        <v>104</v>
      </c>
      <c r="H48" s="369">
        <v>5273</v>
      </c>
      <c r="I48" s="369">
        <v>167</v>
      </c>
      <c r="J48" s="369">
        <v>9033</v>
      </c>
      <c r="K48" s="369">
        <v>556</v>
      </c>
      <c r="L48" s="369">
        <v>44192</v>
      </c>
      <c r="M48" s="369">
        <v>10</v>
      </c>
      <c r="N48" s="369">
        <v>94</v>
      </c>
      <c r="O48" s="369">
        <v>137</v>
      </c>
      <c r="P48" s="369">
        <v>1691</v>
      </c>
      <c r="Q48" s="369">
        <v>53</v>
      </c>
      <c r="R48" s="369">
        <v>522</v>
      </c>
      <c r="S48" s="371">
        <v>36</v>
      </c>
    </row>
    <row r="49" spans="1:19" ht="9.75" customHeight="1" x14ac:dyDescent="0.2">
      <c r="A49" s="367">
        <v>37</v>
      </c>
      <c r="B49" s="368" t="s">
        <v>163</v>
      </c>
      <c r="C49" s="369">
        <v>431</v>
      </c>
      <c r="D49" s="369">
        <v>40748</v>
      </c>
      <c r="E49" s="428">
        <v>3</v>
      </c>
      <c r="F49" s="428">
        <v>132</v>
      </c>
      <c r="G49" s="369">
        <v>79</v>
      </c>
      <c r="H49" s="369">
        <v>4904</v>
      </c>
      <c r="I49" s="369">
        <v>125</v>
      </c>
      <c r="J49" s="369">
        <v>8430</v>
      </c>
      <c r="K49" s="369">
        <v>292</v>
      </c>
      <c r="L49" s="369">
        <v>26245</v>
      </c>
      <c r="M49" s="428" t="s">
        <v>492</v>
      </c>
      <c r="N49" s="428" t="s">
        <v>492</v>
      </c>
      <c r="O49" s="369">
        <v>75</v>
      </c>
      <c r="P49" s="369">
        <v>784</v>
      </c>
      <c r="Q49" s="369">
        <v>28</v>
      </c>
      <c r="R49" s="369">
        <v>363</v>
      </c>
      <c r="S49" s="371">
        <v>37</v>
      </c>
    </row>
    <row r="50" spans="1:19" ht="9.75" customHeight="1" x14ac:dyDescent="0.2">
      <c r="A50" s="367">
        <v>38</v>
      </c>
      <c r="B50" s="368" t="s">
        <v>164</v>
      </c>
      <c r="C50" s="369">
        <v>650</v>
      </c>
      <c r="D50" s="369">
        <v>71975</v>
      </c>
      <c r="E50" s="369">
        <v>8</v>
      </c>
      <c r="F50" s="369">
        <v>352</v>
      </c>
      <c r="G50" s="369">
        <v>137</v>
      </c>
      <c r="H50" s="369">
        <v>10588</v>
      </c>
      <c r="I50" s="369">
        <v>253</v>
      </c>
      <c r="J50" s="369">
        <v>19592</v>
      </c>
      <c r="K50" s="369">
        <v>395</v>
      </c>
      <c r="L50" s="369">
        <v>39458</v>
      </c>
      <c r="M50" s="369">
        <v>8</v>
      </c>
      <c r="N50" s="369">
        <v>21</v>
      </c>
      <c r="O50" s="369">
        <v>134</v>
      </c>
      <c r="P50" s="369">
        <v>1330</v>
      </c>
      <c r="Q50" s="369">
        <v>58</v>
      </c>
      <c r="R50" s="369">
        <v>912</v>
      </c>
      <c r="S50" s="371">
        <v>38</v>
      </c>
    </row>
    <row r="51" spans="1:19" ht="9.75" customHeight="1" x14ac:dyDescent="0.2">
      <c r="A51" s="367">
        <v>39</v>
      </c>
      <c r="B51" s="368" t="s">
        <v>131</v>
      </c>
      <c r="C51" s="369">
        <v>911</v>
      </c>
      <c r="D51" s="369">
        <v>152367</v>
      </c>
      <c r="E51" s="369">
        <v>10</v>
      </c>
      <c r="F51" s="369">
        <v>364</v>
      </c>
      <c r="G51" s="369">
        <v>268</v>
      </c>
      <c r="H51" s="369">
        <v>30388</v>
      </c>
      <c r="I51" s="369">
        <v>510</v>
      </c>
      <c r="J51" s="369">
        <v>74755</v>
      </c>
      <c r="K51" s="369">
        <v>325</v>
      </c>
      <c r="L51" s="369">
        <v>42319</v>
      </c>
      <c r="M51" s="369">
        <v>21</v>
      </c>
      <c r="N51" s="369">
        <v>500</v>
      </c>
      <c r="O51" s="369">
        <v>285</v>
      </c>
      <c r="P51" s="369">
        <v>2872</v>
      </c>
      <c r="Q51" s="369">
        <v>106</v>
      </c>
      <c r="R51" s="369">
        <v>1931</v>
      </c>
      <c r="S51" s="371">
        <v>39</v>
      </c>
    </row>
    <row r="52" spans="1:19" ht="9.75" customHeight="1" x14ac:dyDescent="0.2">
      <c r="A52" s="367">
        <v>40</v>
      </c>
      <c r="B52" s="368" t="s">
        <v>132</v>
      </c>
      <c r="C52" s="369">
        <v>162</v>
      </c>
      <c r="D52" s="369">
        <v>51934</v>
      </c>
      <c r="E52" s="369" t="s">
        <v>492</v>
      </c>
      <c r="F52" s="369" t="s">
        <v>492</v>
      </c>
      <c r="G52" s="369">
        <v>81</v>
      </c>
      <c r="H52" s="369">
        <v>20965</v>
      </c>
      <c r="I52" s="369">
        <v>84</v>
      </c>
      <c r="J52" s="369">
        <v>22947</v>
      </c>
      <c r="K52" s="369">
        <v>36</v>
      </c>
      <c r="L52" s="369">
        <v>6325</v>
      </c>
      <c r="M52" s="369">
        <v>8</v>
      </c>
      <c r="N52" s="369">
        <v>43</v>
      </c>
      <c r="O52" s="369">
        <v>65</v>
      </c>
      <c r="P52" s="369">
        <v>1025</v>
      </c>
      <c r="Q52" s="369">
        <v>12</v>
      </c>
      <c r="R52" s="369">
        <v>424</v>
      </c>
      <c r="S52" s="371">
        <v>40</v>
      </c>
    </row>
    <row r="53" spans="1:19" ht="9.75" customHeight="1" x14ac:dyDescent="0.2">
      <c r="A53" s="367">
        <v>41</v>
      </c>
      <c r="B53" s="368" t="s">
        <v>133</v>
      </c>
      <c r="C53" s="369">
        <v>25</v>
      </c>
      <c r="D53" s="369">
        <v>15129</v>
      </c>
      <c r="E53" s="428" t="s">
        <v>492</v>
      </c>
      <c r="F53" s="428" t="s">
        <v>492</v>
      </c>
      <c r="G53" s="369">
        <v>18</v>
      </c>
      <c r="H53" s="369">
        <v>8657</v>
      </c>
      <c r="I53" s="428">
        <v>8</v>
      </c>
      <c r="J53" s="428">
        <v>4435</v>
      </c>
      <c r="K53" s="369" t="s">
        <v>492</v>
      </c>
      <c r="L53" s="369" t="s">
        <v>492</v>
      </c>
      <c r="M53" s="428" t="s">
        <v>492</v>
      </c>
      <c r="N53" s="428" t="s">
        <v>492</v>
      </c>
      <c r="O53" s="428" t="s">
        <v>492</v>
      </c>
      <c r="P53" s="428" t="s">
        <v>492</v>
      </c>
      <c r="Q53" s="369">
        <v>6</v>
      </c>
      <c r="R53" s="369">
        <v>573</v>
      </c>
      <c r="S53" s="371">
        <v>41</v>
      </c>
    </row>
    <row r="54" spans="1:19" ht="9.75" customHeight="1" x14ac:dyDescent="0.2">
      <c r="A54" s="367">
        <v>42</v>
      </c>
      <c r="B54" s="368" t="s">
        <v>134</v>
      </c>
      <c r="C54" s="369">
        <v>4</v>
      </c>
      <c r="D54" s="369">
        <v>9028</v>
      </c>
      <c r="E54" s="369" t="s">
        <v>55</v>
      </c>
      <c r="F54" s="369" t="s">
        <v>55</v>
      </c>
      <c r="G54" s="369">
        <v>4</v>
      </c>
      <c r="H54" s="369">
        <v>4647</v>
      </c>
      <c r="I54" s="428" t="s">
        <v>55</v>
      </c>
      <c r="J54" s="428" t="s">
        <v>55</v>
      </c>
      <c r="K54" s="369" t="s">
        <v>492</v>
      </c>
      <c r="L54" s="369" t="s">
        <v>492</v>
      </c>
      <c r="M54" s="428" t="s">
        <v>492</v>
      </c>
      <c r="N54" s="428" t="s">
        <v>492</v>
      </c>
      <c r="O54" s="428" t="s">
        <v>492</v>
      </c>
      <c r="P54" s="428" t="s">
        <v>492</v>
      </c>
      <c r="Q54" s="369" t="s">
        <v>55</v>
      </c>
      <c r="R54" s="369" t="s">
        <v>55</v>
      </c>
      <c r="S54" s="371">
        <v>42</v>
      </c>
    </row>
    <row r="55" spans="1:19" s="115" customFormat="1" ht="9.75" customHeight="1" x14ac:dyDescent="0.2">
      <c r="A55" s="373">
        <v>43</v>
      </c>
      <c r="B55" s="374" t="s">
        <v>95</v>
      </c>
      <c r="C55" s="375">
        <v>284494</v>
      </c>
      <c r="D55" s="375">
        <v>5981413</v>
      </c>
      <c r="E55" s="375">
        <v>739</v>
      </c>
      <c r="F55" s="375">
        <v>4197</v>
      </c>
      <c r="G55" s="375">
        <v>12253</v>
      </c>
      <c r="H55" s="375">
        <v>213095</v>
      </c>
      <c r="I55" s="375">
        <v>7269</v>
      </c>
      <c r="J55" s="375">
        <v>224411</v>
      </c>
      <c r="K55" s="375">
        <v>233133</v>
      </c>
      <c r="L55" s="375">
        <v>4886829</v>
      </c>
      <c r="M55" s="375">
        <v>6376</v>
      </c>
      <c r="N55" s="375">
        <v>14357</v>
      </c>
      <c r="O55" s="375">
        <v>15154</v>
      </c>
      <c r="P55" s="375">
        <v>51885</v>
      </c>
      <c r="Q55" s="375">
        <v>55837</v>
      </c>
      <c r="R55" s="375">
        <v>602267</v>
      </c>
      <c r="S55" s="377">
        <v>43</v>
      </c>
    </row>
    <row r="56" spans="1:19" ht="9.75" customHeight="1" x14ac:dyDescent="0.2">
      <c r="A56" s="367">
        <v>44</v>
      </c>
      <c r="B56" s="378" t="s">
        <v>135</v>
      </c>
      <c r="C56" s="369">
        <v>1308</v>
      </c>
      <c r="D56" s="369">
        <v>-6572</v>
      </c>
      <c r="E56" s="369" t="s">
        <v>492</v>
      </c>
      <c r="F56" s="369" t="s">
        <v>492</v>
      </c>
      <c r="G56" s="369">
        <v>23</v>
      </c>
      <c r="H56" s="369">
        <v>18</v>
      </c>
      <c r="I56" s="369">
        <v>20</v>
      </c>
      <c r="J56" s="369">
        <v>112</v>
      </c>
      <c r="K56" s="369">
        <v>104</v>
      </c>
      <c r="L56" s="369">
        <v>881</v>
      </c>
      <c r="M56" s="369">
        <v>30</v>
      </c>
      <c r="N56" s="369">
        <v>67</v>
      </c>
      <c r="O56" s="369">
        <v>50</v>
      </c>
      <c r="P56" s="369">
        <v>149</v>
      </c>
      <c r="Q56" s="369">
        <v>96</v>
      </c>
      <c r="R56" s="369">
        <v>476</v>
      </c>
      <c r="S56" s="371">
        <v>44</v>
      </c>
    </row>
    <row r="57" spans="1:19" ht="12" customHeight="1" x14ac:dyDescent="0.2">
      <c r="A57" s="379"/>
      <c r="B57" s="694" t="s">
        <v>242</v>
      </c>
      <c r="C57" s="694"/>
      <c r="D57" s="694"/>
      <c r="E57" s="694"/>
      <c r="F57" s="694"/>
      <c r="G57" s="694"/>
      <c r="H57" s="694"/>
      <c r="I57" s="694" t="s">
        <v>242</v>
      </c>
      <c r="J57" s="694"/>
      <c r="K57" s="694"/>
      <c r="L57" s="694"/>
      <c r="M57" s="694"/>
      <c r="N57" s="694"/>
      <c r="O57" s="694"/>
      <c r="P57" s="694"/>
      <c r="Q57" s="694"/>
      <c r="R57" s="694"/>
      <c r="S57" s="379"/>
    </row>
    <row r="58" spans="1:19" ht="9.75" customHeight="1" x14ac:dyDescent="0.2">
      <c r="A58" s="367">
        <v>45</v>
      </c>
      <c r="B58" s="368" t="s">
        <v>169</v>
      </c>
      <c r="C58" s="369">
        <v>25067</v>
      </c>
      <c r="D58" s="369">
        <v>64735</v>
      </c>
      <c r="E58" s="369">
        <v>128</v>
      </c>
      <c r="F58" s="369">
        <v>125</v>
      </c>
      <c r="G58" s="369">
        <v>2647</v>
      </c>
      <c r="H58" s="369">
        <v>5641</v>
      </c>
      <c r="I58" s="369">
        <v>803</v>
      </c>
      <c r="J58" s="369">
        <v>1621</v>
      </c>
      <c r="K58" s="369">
        <v>14512</v>
      </c>
      <c r="L58" s="369">
        <v>35774</v>
      </c>
      <c r="M58" s="369">
        <v>550</v>
      </c>
      <c r="N58" s="369">
        <v>517</v>
      </c>
      <c r="O58" s="369">
        <v>2198</v>
      </c>
      <c r="P58" s="369">
        <v>2719</v>
      </c>
      <c r="Q58" s="369">
        <v>6338</v>
      </c>
      <c r="R58" s="370">
        <v>21162</v>
      </c>
      <c r="S58" s="381">
        <v>45</v>
      </c>
    </row>
    <row r="59" spans="1:19" ht="9.75" customHeight="1" x14ac:dyDescent="0.2">
      <c r="A59" s="367">
        <v>46</v>
      </c>
      <c r="B59" s="368" t="s">
        <v>168</v>
      </c>
      <c r="C59" s="369">
        <v>49857</v>
      </c>
      <c r="D59" s="369">
        <v>374512</v>
      </c>
      <c r="E59" s="369">
        <v>260</v>
      </c>
      <c r="F59" s="369">
        <v>337</v>
      </c>
      <c r="G59" s="369">
        <v>2862</v>
      </c>
      <c r="H59" s="369">
        <v>13030</v>
      </c>
      <c r="I59" s="369">
        <v>754</v>
      </c>
      <c r="J59" s="369">
        <v>3252</v>
      </c>
      <c r="K59" s="369">
        <v>19884</v>
      </c>
      <c r="L59" s="369">
        <v>141000</v>
      </c>
      <c r="M59" s="369">
        <v>2073</v>
      </c>
      <c r="N59" s="369">
        <v>2071</v>
      </c>
      <c r="O59" s="369">
        <v>4666</v>
      </c>
      <c r="P59" s="369">
        <v>7346</v>
      </c>
      <c r="Q59" s="369">
        <v>30168</v>
      </c>
      <c r="R59" s="370">
        <v>210310</v>
      </c>
      <c r="S59" s="381">
        <v>46</v>
      </c>
    </row>
    <row r="60" spans="1:19" ht="9.75" customHeight="1" x14ac:dyDescent="0.2">
      <c r="A60" s="367">
        <v>47</v>
      </c>
      <c r="B60" s="368" t="s">
        <v>157</v>
      </c>
      <c r="C60" s="369">
        <v>47855</v>
      </c>
      <c r="D60" s="369">
        <v>597183</v>
      </c>
      <c r="E60" s="369">
        <v>195</v>
      </c>
      <c r="F60" s="369">
        <v>419</v>
      </c>
      <c r="G60" s="369">
        <v>2485</v>
      </c>
      <c r="H60" s="369">
        <v>18161</v>
      </c>
      <c r="I60" s="369">
        <v>831</v>
      </c>
      <c r="J60" s="369">
        <v>5684</v>
      </c>
      <c r="K60" s="369">
        <v>33687</v>
      </c>
      <c r="L60" s="369">
        <v>404013</v>
      </c>
      <c r="M60" s="369">
        <v>2045</v>
      </c>
      <c r="N60" s="369">
        <v>3353</v>
      </c>
      <c r="O60" s="369">
        <v>4764</v>
      </c>
      <c r="P60" s="369">
        <v>11028</v>
      </c>
      <c r="Q60" s="369">
        <v>15557</v>
      </c>
      <c r="R60" s="370">
        <v>156915</v>
      </c>
      <c r="S60" s="381">
        <v>47</v>
      </c>
    </row>
    <row r="61" spans="1:19" ht="9.75" customHeight="1" x14ac:dyDescent="0.2">
      <c r="A61" s="367">
        <v>48</v>
      </c>
      <c r="B61" s="368" t="s">
        <v>128</v>
      </c>
      <c r="C61" s="369">
        <v>45123</v>
      </c>
      <c r="D61" s="369">
        <v>786166</v>
      </c>
      <c r="E61" s="369">
        <v>154</v>
      </c>
      <c r="F61" s="369">
        <v>389</v>
      </c>
      <c r="G61" s="369">
        <v>1897</v>
      </c>
      <c r="H61" s="369">
        <v>18414</v>
      </c>
      <c r="I61" s="369">
        <v>695</v>
      </c>
      <c r="J61" s="369">
        <v>6166</v>
      </c>
      <c r="K61" s="369">
        <v>41523</v>
      </c>
      <c r="L61" s="369">
        <v>704302</v>
      </c>
      <c r="M61" s="369">
        <v>883</v>
      </c>
      <c r="N61" s="369">
        <v>2136</v>
      </c>
      <c r="O61" s="369">
        <v>3340</v>
      </c>
      <c r="P61" s="369">
        <v>9814</v>
      </c>
      <c r="Q61" s="369">
        <v>4897</v>
      </c>
      <c r="R61" s="370">
        <v>47314</v>
      </c>
      <c r="S61" s="371">
        <v>48</v>
      </c>
    </row>
    <row r="62" spans="1:19" ht="9.75" customHeight="1" x14ac:dyDescent="0.2">
      <c r="A62" s="367">
        <v>49</v>
      </c>
      <c r="B62" s="368" t="s">
        <v>129</v>
      </c>
      <c r="C62" s="369">
        <v>31341</v>
      </c>
      <c r="D62" s="369">
        <v>700732</v>
      </c>
      <c r="E62" s="369">
        <v>122</v>
      </c>
      <c r="F62" s="369">
        <v>402</v>
      </c>
      <c r="G62" s="369">
        <v>1487</v>
      </c>
      <c r="H62" s="369">
        <v>17884</v>
      </c>
      <c r="I62" s="369">
        <v>550</v>
      </c>
      <c r="J62" s="369">
        <v>6200</v>
      </c>
      <c r="K62" s="369">
        <v>29777</v>
      </c>
      <c r="L62" s="369">
        <v>648680</v>
      </c>
      <c r="M62" s="369">
        <v>509</v>
      </c>
      <c r="N62" s="369">
        <v>1408</v>
      </c>
      <c r="O62" s="369">
        <v>2616</v>
      </c>
      <c r="P62" s="369">
        <v>8822</v>
      </c>
      <c r="Q62" s="369">
        <v>2526</v>
      </c>
      <c r="R62" s="369">
        <v>19623</v>
      </c>
      <c r="S62" s="371">
        <v>49</v>
      </c>
    </row>
    <row r="63" spans="1:19" ht="9.75" customHeight="1" x14ac:dyDescent="0.2">
      <c r="A63" s="367">
        <v>50</v>
      </c>
      <c r="B63" s="368" t="s">
        <v>130</v>
      </c>
      <c r="C63" s="369">
        <v>23752</v>
      </c>
      <c r="D63" s="369">
        <v>650590</v>
      </c>
      <c r="E63" s="369">
        <v>97</v>
      </c>
      <c r="F63" s="369">
        <v>511</v>
      </c>
      <c r="G63" s="369">
        <v>1109</v>
      </c>
      <c r="H63" s="369">
        <v>15348</v>
      </c>
      <c r="I63" s="369">
        <v>471</v>
      </c>
      <c r="J63" s="369">
        <v>6690</v>
      </c>
      <c r="K63" s="369">
        <v>22777</v>
      </c>
      <c r="L63" s="369">
        <v>610135</v>
      </c>
      <c r="M63" s="369">
        <v>318</v>
      </c>
      <c r="N63" s="369">
        <v>791</v>
      </c>
      <c r="O63" s="369">
        <v>2115</v>
      </c>
      <c r="P63" s="369">
        <v>7657</v>
      </c>
      <c r="Q63" s="369">
        <v>1512</v>
      </c>
      <c r="R63" s="369">
        <v>11371</v>
      </c>
      <c r="S63" s="371">
        <v>50</v>
      </c>
    </row>
    <row r="64" spans="1:19" ht="9.75" customHeight="1" x14ac:dyDescent="0.2">
      <c r="A64" s="367">
        <v>51</v>
      </c>
      <c r="B64" s="368" t="s">
        <v>158</v>
      </c>
      <c r="C64" s="369">
        <v>20848</v>
      </c>
      <c r="D64" s="369">
        <v>676609</v>
      </c>
      <c r="E64" s="369">
        <v>77</v>
      </c>
      <c r="F64" s="369">
        <v>304</v>
      </c>
      <c r="G64" s="369">
        <v>885</v>
      </c>
      <c r="H64" s="369">
        <v>13765</v>
      </c>
      <c r="I64" s="369">
        <v>440</v>
      </c>
      <c r="J64" s="369">
        <v>6957</v>
      </c>
      <c r="K64" s="369">
        <v>20148</v>
      </c>
      <c r="L64" s="369">
        <v>643341</v>
      </c>
      <c r="M64" s="369">
        <v>173</v>
      </c>
      <c r="N64" s="369">
        <v>465</v>
      </c>
      <c r="O64" s="369">
        <v>1795</v>
      </c>
      <c r="P64" s="369">
        <v>7072</v>
      </c>
      <c r="Q64" s="369">
        <v>888</v>
      </c>
      <c r="R64" s="369">
        <v>6499</v>
      </c>
      <c r="S64" s="371">
        <v>51</v>
      </c>
    </row>
    <row r="65" spans="1:19" ht="9.75" customHeight="1" x14ac:dyDescent="0.2">
      <c r="A65" s="367">
        <v>52</v>
      </c>
      <c r="B65" s="368" t="s">
        <v>159</v>
      </c>
      <c r="C65" s="369">
        <v>16545</v>
      </c>
      <c r="D65" s="369">
        <v>617689</v>
      </c>
      <c r="E65" s="369">
        <v>62</v>
      </c>
      <c r="F65" s="369">
        <v>305</v>
      </c>
      <c r="G65" s="369">
        <v>713</v>
      </c>
      <c r="H65" s="369">
        <v>12462</v>
      </c>
      <c r="I65" s="369">
        <v>425</v>
      </c>
      <c r="J65" s="369">
        <v>7681</v>
      </c>
      <c r="K65" s="369">
        <v>16008</v>
      </c>
      <c r="L65" s="369">
        <v>588313</v>
      </c>
      <c r="M65" s="369">
        <v>123</v>
      </c>
      <c r="N65" s="369">
        <v>291</v>
      </c>
      <c r="O65" s="369">
        <v>1499</v>
      </c>
      <c r="P65" s="369">
        <v>5859</v>
      </c>
      <c r="Q65" s="369">
        <v>592</v>
      </c>
      <c r="R65" s="369">
        <v>4227</v>
      </c>
      <c r="S65" s="371">
        <v>52</v>
      </c>
    </row>
    <row r="66" spans="1:19" ht="9.75" customHeight="1" x14ac:dyDescent="0.2">
      <c r="A66" s="367">
        <v>53</v>
      </c>
      <c r="B66" s="368" t="s">
        <v>160</v>
      </c>
      <c r="C66" s="369">
        <v>11317</v>
      </c>
      <c r="D66" s="369">
        <v>479097</v>
      </c>
      <c r="E66" s="369">
        <v>55</v>
      </c>
      <c r="F66" s="369">
        <v>231</v>
      </c>
      <c r="G66" s="369">
        <v>543</v>
      </c>
      <c r="H66" s="369">
        <v>11136</v>
      </c>
      <c r="I66" s="369">
        <v>357</v>
      </c>
      <c r="J66" s="369">
        <v>8058</v>
      </c>
      <c r="K66" s="369">
        <v>10884</v>
      </c>
      <c r="L66" s="369">
        <v>452754</v>
      </c>
      <c r="M66" s="369">
        <v>68</v>
      </c>
      <c r="N66" s="369">
        <v>223</v>
      </c>
      <c r="O66" s="369">
        <v>1186</v>
      </c>
      <c r="P66" s="369">
        <v>5068</v>
      </c>
      <c r="Q66" s="369">
        <v>365</v>
      </c>
      <c r="R66" s="369">
        <v>2592</v>
      </c>
      <c r="S66" s="371">
        <v>53</v>
      </c>
    </row>
    <row r="67" spans="1:19" ht="9.75" customHeight="1" x14ac:dyDescent="0.2">
      <c r="A67" s="367">
        <v>54</v>
      </c>
      <c r="B67" s="368" t="s">
        <v>161</v>
      </c>
      <c r="C67" s="369">
        <v>7938</v>
      </c>
      <c r="D67" s="369">
        <v>376204</v>
      </c>
      <c r="E67" s="369">
        <v>31</v>
      </c>
      <c r="F67" s="369">
        <v>226</v>
      </c>
      <c r="G67" s="369">
        <v>438</v>
      </c>
      <c r="H67" s="369">
        <v>9620</v>
      </c>
      <c r="I67" s="369">
        <v>306</v>
      </c>
      <c r="J67" s="369">
        <v>8040</v>
      </c>
      <c r="K67" s="369">
        <v>7586</v>
      </c>
      <c r="L67" s="369">
        <v>352500</v>
      </c>
      <c r="M67" s="369">
        <v>49</v>
      </c>
      <c r="N67" s="369">
        <v>244</v>
      </c>
      <c r="O67" s="369">
        <v>993</v>
      </c>
      <c r="P67" s="369">
        <v>4780</v>
      </c>
      <c r="Q67" s="369">
        <v>250</v>
      </c>
      <c r="R67" s="369">
        <v>1876</v>
      </c>
      <c r="S67" s="371">
        <v>54</v>
      </c>
    </row>
    <row r="68" spans="1:19" ht="9.75" customHeight="1" x14ac:dyDescent="0.2">
      <c r="A68" s="367">
        <v>55</v>
      </c>
      <c r="B68" s="368" t="s">
        <v>162</v>
      </c>
      <c r="C68" s="369">
        <v>11129</v>
      </c>
      <c r="D68" s="369">
        <v>606344</v>
      </c>
      <c r="E68" s="369">
        <v>61</v>
      </c>
      <c r="F68" s="369">
        <v>544</v>
      </c>
      <c r="G68" s="369">
        <v>654</v>
      </c>
      <c r="H68" s="369">
        <v>16376</v>
      </c>
      <c r="I68" s="369">
        <v>540</v>
      </c>
      <c r="J68" s="369">
        <v>15112</v>
      </c>
      <c r="K68" s="369">
        <v>10578</v>
      </c>
      <c r="L68" s="369">
        <v>565644</v>
      </c>
      <c r="M68" s="369">
        <v>56</v>
      </c>
      <c r="N68" s="369">
        <v>293</v>
      </c>
      <c r="O68" s="369">
        <v>1482</v>
      </c>
      <c r="P68" s="369">
        <v>7574</v>
      </c>
      <c r="Q68" s="369">
        <v>301</v>
      </c>
      <c r="R68" s="369">
        <v>2219</v>
      </c>
      <c r="S68" s="371">
        <v>55</v>
      </c>
    </row>
    <row r="69" spans="1:19" ht="9.75" customHeight="1" x14ac:dyDescent="0.2">
      <c r="A69" s="367">
        <v>56</v>
      </c>
      <c r="B69" s="368" t="s">
        <v>165</v>
      </c>
      <c r="C69" s="369">
        <v>3736</v>
      </c>
      <c r="D69" s="369">
        <v>239170</v>
      </c>
      <c r="E69" s="369">
        <v>27</v>
      </c>
      <c r="F69" s="369">
        <v>432</v>
      </c>
      <c r="G69" s="369">
        <v>358</v>
      </c>
      <c r="H69" s="369">
        <v>12337</v>
      </c>
      <c r="I69" s="369">
        <v>417</v>
      </c>
      <c r="J69" s="369">
        <v>15195</v>
      </c>
      <c r="K69" s="369">
        <v>3320</v>
      </c>
      <c r="L69" s="369">
        <v>203579</v>
      </c>
      <c r="M69" s="369">
        <v>39</v>
      </c>
      <c r="N69" s="369">
        <v>158</v>
      </c>
      <c r="O69" s="369">
        <v>717</v>
      </c>
      <c r="P69" s="369">
        <v>5411</v>
      </c>
      <c r="Q69" s="369">
        <v>202</v>
      </c>
      <c r="R69" s="369">
        <v>2746</v>
      </c>
      <c r="S69" s="371">
        <v>56</v>
      </c>
    </row>
    <row r="70" spans="1:19" s="106" customFormat="1" ht="9.75" customHeight="1" x14ac:dyDescent="0.2">
      <c r="A70" s="367">
        <v>57</v>
      </c>
      <c r="B70" s="368" t="s">
        <v>166</v>
      </c>
      <c r="C70" s="369">
        <v>1648</v>
      </c>
      <c r="D70" s="369">
        <v>122636</v>
      </c>
      <c r="E70" s="369">
        <v>11</v>
      </c>
      <c r="F70" s="369">
        <v>216</v>
      </c>
      <c r="G70" s="369">
        <v>246</v>
      </c>
      <c r="H70" s="369">
        <v>10385</v>
      </c>
      <c r="I70" s="369">
        <v>311</v>
      </c>
      <c r="J70" s="369">
        <v>15575</v>
      </c>
      <c r="K70" s="369">
        <v>1314</v>
      </c>
      <c r="L70" s="369">
        <v>91777</v>
      </c>
      <c r="M70" s="369">
        <v>26</v>
      </c>
      <c r="N70" s="369">
        <v>136</v>
      </c>
      <c r="O70" s="369">
        <v>376</v>
      </c>
      <c r="P70" s="369">
        <v>3863</v>
      </c>
      <c r="Q70" s="369">
        <v>103</v>
      </c>
      <c r="R70" s="369">
        <v>1170</v>
      </c>
      <c r="S70" s="371">
        <v>57</v>
      </c>
    </row>
    <row r="71" spans="1:19" ht="9.75" customHeight="1" x14ac:dyDescent="0.2">
      <c r="A71" s="367">
        <v>58</v>
      </c>
      <c r="B71" s="368" t="s">
        <v>167</v>
      </c>
      <c r="C71" s="369">
        <v>1019</v>
      </c>
      <c r="D71" s="369">
        <v>86388</v>
      </c>
      <c r="E71" s="369">
        <v>14</v>
      </c>
      <c r="F71" s="369">
        <v>447</v>
      </c>
      <c r="G71" s="369">
        <v>148</v>
      </c>
      <c r="H71" s="369">
        <v>7153</v>
      </c>
      <c r="I71" s="369">
        <v>276</v>
      </c>
      <c r="J71" s="369">
        <v>16078</v>
      </c>
      <c r="K71" s="369">
        <v>759</v>
      </c>
      <c r="L71" s="369">
        <v>59074</v>
      </c>
      <c r="M71" s="369">
        <v>26</v>
      </c>
      <c r="N71" s="369">
        <v>120</v>
      </c>
      <c r="O71" s="369">
        <v>238</v>
      </c>
      <c r="P71" s="369">
        <v>3063</v>
      </c>
      <c r="Q71" s="369">
        <v>86</v>
      </c>
      <c r="R71" s="369">
        <v>863</v>
      </c>
      <c r="S71" s="371">
        <v>58</v>
      </c>
    </row>
    <row r="72" spans="1:19" ht="9.75" customHeight="1" x14ac:dyDescent="0.2">
      <c r="A72" s="367">
        <v>59</v>
      </c>
      <c r="B72" s="368" t="s">
        <v>163</v>
      </c>
      <c r="C72" s="369">
        <v>676</v>
      </c>
      <c r="D72" s="369">
        <v>64208</v>
      </c>
      <c r="E72" s="428">
        <v>13</v>
      </c>
      <c r="F72" s="428">
        <v>233</v>
      </c>
      <c r="G72" s="369">
        <v>144</v>
      </c>
      <c r="H72" s="369">
        <v>8950</v>
      </c>
      <c r="I72" s="369">
        <v>223</v>
      </c>
      <c r="J72" s="369">
        <v>15753</v>
      </c>
      <c r="K72" s="369">
        <v>431</v>
      </c>
      <c r="L72" s="369">
        <v>37100</v>
      </c>
      <c r="M72" s="428" t="s">
        <v>492</v>
      </c>
      <c r="N72" s="428" t="s">
        <v>492</v>
      </c>
      <c r="O72" s="369">
        <v>172</v>
      </c>
      <c r="P72" s="369">
        <v>1876</v>
      </c>
      <c r="Q72" s="369">
        <v>48</v>
      </c>
      <c r="R72" s="369">
        <v>483</v>
      </c>
      <c r="S72" s="371">
        <v>59</v>
      </c>
    </row>
    <row r="73" spans="1:19" ht="9.75" customHeight="1" x14ac:dyDescent="0.2">
      <c r="A73" s="367">
        <v>60</v>
      </c>
      <c r="B73" s="368" t="s">
        <v>164</v>
      </c>
      <c r="C73" s="369">
        <v>962</v>
      </c>
      <c r="D73" s="369">
        <v>107033</v>
      </c>
      <c r="E73" s="369">
        <v>10</v>
      </c>
      <c r="F73" s="369">
        <v>591</v>
      </c>
      <c r="G73" s="369">
        <v>233</v>
      </c>
      <c r="H73" s="369">
        <v>16528</v>
      </c>
      <c r="I73" s="369">
        <v>400</v>
      </c>
      <c r="J73" s="369">
        <v>34759</v>
      </c>
      <c r="K73" s="369">
        <v>520</v>
      </c>
      <c r="L73" s="369">
        <v>50250</v>
      </c>
      <c r="M73" s="369">
        <v>21</v>
      </c>
      <c r="N73" s="369">
        <v>118</v>
      </c>
      <c r="O73" s="369">
        <v>265</v>
      </c>
      <c r="P73" s="369">
        <v>4218</v>
      </c>
      <c r="Q73" s="369">
        <v>84</v>
      </c>
      <c r="R73" s="369">
        <v>1123</v>
      </c>
      <c r="S73" s="371">
        <v>60</v>
      </c>
    </row>
    <row r="74" spans="1:19" ht="9.75" customHeight="1" x14ac:dyDescent="0.2">
      <c r="A74" s="367">
        <v>61</v>
      </c>
      <c r="B74" s="368" t="s">
        <v>131</v>
      </c>
      <c r="C74" s="369">
        <v>1513</v>
      </c>
      <c r="D74" s="369">
        <v>256080</v>
      </c>
      <c r="E74" s="369">
        <v>23</v>
      </c>
      <c r="F74" s="369">
        <v>1071</v>
      </c>
      <c r="G74" s="369">
        <v>407</v>
      </c>
      <c r="H74" s="369">
        <v>45334</v>
      </c>
      <c r="I74" s="369">
        <v>906</v>
      </c>
      <c r="J74" s="369">
        <v>141149</v>
      </c>
      <c r="K74" s="369">
        <v>491</v>
      </c>
      <c r="L74" s="369">
        <v>59560</v>
      </c>
      <c r="M74" s="369">
        <v>42</v>
      </c>
      <c r="N74" s="369">
        <v>875</v>
      </c>
      <c r="O74" s="369">
        <v>495</v>
      </c>
      <c r="P74" s="369">
        <v>6832</v>
      </c>
      <c r="Q74" s="369">
        <v>179</v>
      </c>
      <c r="R74" s="369">
        <v>2588</v>
      </c>
      <c r="S74" s="371">
        <v>61</v>
      </c>
    </row>
    <row r="75" spans="1:19" ht="9.75" customHeight="1" x14ac:dyDescent="0.2">
      <c r="A75" s="367">
        <v>62</v>
      </c>
      <c r="B75" s="368" t="s">
        <v>132</v>
      </c>
      <c r="C75" s="369">
        <v>388</v>
      </c>
      <c r="D75" s="369">
        <v>124782</v>
      </c>
      <c r="E75" s="369" t="s">
        <v>492</v>
      </c>
      <c r="F75" s="369" t="s">
        <v>492</v>
      </c>
      <c r="G75" s="369">
        <v>167</v>
      </c>
      <c r="H75" s="369">
        <v>36730</v>
      </c>
      <c r="I75" s="369">
        <v>244</v>
      </c>
      <c r="J75" s="369">
        <v>73037</v>
      </c>
      <c r="K75" s="369">
        <v>74</v>
      </c>
      <c r="L75" s="369">
        <v>10246</v>
      </c>
      <c r="M75" s="369">
        <v>12</v>
      </c>
      <c r="N75" s="369">
        <v>384</v>
      </c>
      <c r="O75" s="369">
        <v>165</v>
      </c>
      <c r="P75" s="369">
        <v>3585</v>
      </c>
      <c r="Q75" s="369">
        <v>51</v>
      </c>
      <c r="R75" s="369">
        <v>757</v>
      </c>
      <c r="S75" s="371">
        <v>62</v>
      </c>
    </row>
    <row r="76" spans="1:19" ht="9.75" customHeight="1" x14ac:dyDescent="0.2">
      <c r="A76" s="367">
        <v>63</v>
      </c>
      <c r="B76" s="368" t="s">
        <v>133</v>
      </c>
      <c r="C76" s="369">
        <v>58</v>
      </c>
      <c r="D76" s="369">
        <v>38088</v>
      </c>
      <c r="E76" s="428" t="s">
        <v>492</v>
      </c>
      <c r="F76" s="428" t="s">
        <v>492</v>
      </c>
      <c r="G76" s="369">
        <v>32</v>
      </c>
      <c r="H76" s="369">
        <v>17031</v>
      </c>
      <c r="I76" s="428">
        <v>33</v>
      </c>
      <c r="J76" s="428">
        <v>18595</v>
      </c>
      <c r="K76" s="369" t="s">
        <v>492</v>
      </c>
      <c r="L76" s="369" t="s">
        <v>492</v>
      </c>
      <c r="M76" s="428" t="s">
        <v>492</v>
      </c>
      <c r="N76" s="428" t="s">
        <v>492</v>
      </c>
      <c r="O76" s="428" t="s">
        <v>492</v>
      </c>
      <c r="P76" s="428" t="s">
        <v>492</v>
      </c>
      <c r="Q76" s="428" t="s">
        <v>492</v>
      </c>
      <c r="R76" s="428" t="s">
        <v>492</v>
      </c>
      <c r="S76" s="371">
        <v>63</v>
      </c>
    </row>
    <row r="77" spans="1:19" s="115" customFormat="1" ht="9.75" customHeight="1" x14ac:dyDescent="0.2">
      <c r="A77" s="367">
        <v>64</v>
      </c>
      <c r="B77" s="368" t="s">
        <v>134</v>
      </c>
      <c r="C77" s="369">
        <v>13</v>
      </c>
      <c r="D77" s="369">
        <v>25249</v>
      </c>
      <c r="E77" s="369" t="s">
        <v>55</v>
      </c>
      <c r="F77" s="369" t="s">
        <v>55</v>
      </c>
      <c r="G77" s="369">
        <v>9</v>
      </c>
      <c r="H77" s="369">
        <v>11868</v>
      </c>
      <c r="I77" s="428">
        <v>6</v>
      </c>
      <c r="J77" s="428">
        <v>13238</v>
      </c>
      <c r="K77" s="369" t="s">
        <v>492</v>
      </c>
      <c r="L77" s="369" t="s">
        <v>492</v>
      </c>
      <c r="M77" s="369" t="s">
        <v>492</v>
      </c>
      <c r="N77" s="369" t="s">
        <v>492</v>
      </c>
      <c r="O77" s="428" t="s">
        <v>492</v>
      </c>
      <c r="P77" s="428" t="s">
        <v>492</v>
      </c>
      <c r="Q77" s="428" t="s">
        <v>492</v>
      </c>
      <c r="R77" s="428" t="s">
        <v>492</v>
      </c>
      <c r="S77" s="371">
        <v>64</v>
      </c>
    </row>
    <row r="78" spans="1:19" s="115" customFormat="1" ht="9.75" customHeight="1" x14ac:dyDescent="0.2">
      <c r="A78" s="373">
        <v>65</v>
      </c>
      <c r="B78" s="374" t="s">
        <v>95</v>
      </c>
      <c r="C78" s="375">
        <v>300785</v>
      </c>
      <c r="D78" s="375">
        <v>6993492</v>
      </c>
      <c r="E78" s="375">
        <v>1347</v>
      </c>
      <c r="F78" s="375">
        <v>7600</v>
      </c>
      <c r="G78" s="375">
        <v>17464</v>
      </c>
      <c r="H78" s="375">
        <v>318154</v>
      </c>
      <c r="I78" s="375">
        <v>8988</v>
      </c>
      <c r="J78" s="375">
        <v>418841</v>
      </c>
      <c r="K78" s="375">
        <v>234285</v>
      </c>
      <c r="L78" s="375">
        <v>5659729</v>
      </c>
      <c r="M78" s="375">
        <v>7033</v>
      </c>
      <c r="N78" s="375">
        <v>13964</v>
      </c>
      <c r="O78" s="375">
        <v>29109</v>
      </c>
      <c r="P78" s="375">
        <v>107675</v>
      </c>
      <c r="Q78" s="375">
        <v>64164</v>
      </c>
      <c r="R78" s="375">
        <v>494054</v>
      </c>
      <c r="S78" s="377">
        <v>65</v>
      </c>
    </row>
    <row r="79" spans="1:19" ht="9.75" customHeight="1" x14ac:dyDescent="0.2">
      <c r="A79" s="367">
        <v>66</v>
      </c>
      <c r="B79" s="378" t="s">
        <v>135</v>
      </c>
      <c r="C79" s="369">
        <v>3430</v>
      </c>
      <c r="D79" s="369">
        <v>-12048</v>
      </c>
      <c r="E79" s="369" t="s">
        <v>492</v>
      </c>
      <c r="F79" s="369" t="s">
        <v>492</v>
      </c>
      <c r="G79" s="369">
        <v>58</v>
      </c>
      <c r="H79" s="369">
        <v>127</v>
      </c>
      <c r="I79" s="369">
        <v>42</v>
      </c>
      <c r="J79" s="369">
        <v>105</v>
      </c>
      <c r="K79" s="369">
        <v>250</v>
      </c>
      <c r="L79" s="369">
        <v>1993</v>
      </c>
      <c r="M79" s="369">
        <v>29</v>
      </c>
      <c r="N79" s="369">
        <v>67</v>
      </c>
      <c r="O79" s="369">
        <v>147</v>
      </c>
      <c r="P79" s="369">
        <v>381</v>
      </c>
      <c r="Q79" s="369">
        <v>145</v>
      </c>
      <c r="R79" s="369">
        <v>553</v>
      </c>
      <c r="S79" s="371">
        <v>66</v>
      </c>
    </row>
    <row r="80" spans="1:19" s="394" customFormat="1" ht="9.75" customHeight="1" x14ac:dyDescent="0.2">
      <c r="A80" s="381"/>
      <c r="B80" s="399"/>
      <c r="C80" s="369"/>
      <c r="D80" s="369"/>
      <c r="E80" s="369"/>
      <c r="F80" s="369"/>
      <c r="G80" s="369"/>
      <c r="H80" s="369"/>
      <c r="I80" s="369"/>
      <c r="J80" s="369"/>
      <c r="K80" s="369"/>
      <c r="L80" s="369"/>
      <c r="M80" s="369"/>
      <c r="N80" s="369"/>
      <c r="O80" s="369"/>
      <c r="P80" s="369"/>
      <c r="Q80" s="369"/>
      <c r="R80" s="369"/>
      <c r="S80" s="381"/>
    </row>
    <row r="81" spans="1:19" s="394" customFormat="1" ht="9.75" customHeight="1" x14ac:dyDescent="0.2">
      <c r="A81" s="381"/>
      <c r="B81" s="399"/>
      <c r="C81" s="369"/>
      <c r="D81" s="369"/>
      <c r="E81" s="369"/>
      <c r="F81" s="369"/>
      <c r="G81" s="369"/>
      <c r="H81" s="369"/>
      <c r="I81" s="369"/>
      <c r="J81" s="369"/>
      <c r="K81" s="369"/>
      <c r="L81" s="369"/>
      <c r="M81" s="369"/>
      <c r="N81" s="369"/>
      <c r="O81" s="369"/>
      <c r="P81" s="369"/>
      <c r="Q81" s="369"/>
      <c r="R81" s="369"/>
      <c r="S81" s="381"/>
    </row>
    <row r="82" spans="1:19" s="394" customFormat="1" ht="9.75" customHeight="1" x14ac:dyDescent="0.2">
      <c r="A82" s="148" t="s">
        <v>25</v>
      </c>
      <c r="B82" s="399"/>
      <c r="C82" s="369"/>
      <c r="D82" s="369"/>
      <c r="E82" s="369"/>
      <c r="F82" s="369"/>
      <c r="G82" s="369"/>
      <c r="H82" s="369"/>
      <c r="I82" s="369"/>
      <c r="J82" s="369"/>
      <c r="K82" s="369"/>
      <c r="L82" s="369"/>
      <c r="M82" s="369"/>
      <c r="N82" s="369"/>
      <c r="O82" s="369"/>
      <c r="P82" s="369"/>
      <c r="Q82" s="369"/>
      <c r="R82" s="369"/>
      <c r="S82" s="381"/>
    </row>
    <row r="83" spans="1:19" s="394" customFormat="1" ht="22.5" customHeight="1" x14ac:dyDescent="0.2">
      <c r="A83" s="713" t="s">
        <v>406</v>
      </c>
      <c r="B83" s="714"/>
      <c r="C83" s="714"/>
      <c r="D83" s="714"/>
      <c r="E83" s="714"/>
      <c r="F83" s="714"/>
      <c r="G83" s="714"/>
      <c r="H83" s="714"/>
      <c r="I83" s="398"/>
      <c r="J83" s="369"/>
      <c r="K83" s="369"/>
      <c r="L83" s="369"/>
      <c r="M83" s="369"/>
      <c r="N83" s="369"/>
      <c r="O83" s="369"/>
      <c r="P83" s="369"/>
      <c r="Q83" s="369"/>
      <c r="R83" s="369"/>
      <c r="S83" s="381"/>
    </row>
    <row r="84" spans="1:19" s="394" customFormat="1" x14ac:dyDescent="0.2">
      <c r="A84" s="396" t="s">
        <v>451</v>
      </c>
      <c r="S84" s="397"/>
    </row>
  </sheetData>
  <mergeCells count="24">
    <mergeCell ref="A3:H3"/>
    <mergeCell ref="I3:S3"/>
    <mergeCell ref="A2:H2"/>
    <mergeCell ref="I2:S2"/>
    <mergeCell ref="S5:S10"/>
    <mergeCell ref="E6:F9"/>
    <mergeCell ref="G6:H9"/>
    <mergeCell ref="I6:J9"/>
    <mergeCell ref="K6:L9"/>
    <mergeCell ref="M6:N9"/>
    <mergeCell ref="O6:P9"/>
    <mergeCell ref="Q6:R9"/>
    <mergeCell ref="A5:A10"/>
    <mergeCell ref="B5:B10"/>
    <mergeCell ref="C5:D9"/>
    <mergeCell ref="E5:H5"/>
    <mergeCell ref="I5:R5"/>
    <mergeCell ref="A83:H83"/>
    <mergeCell ref="B11:H11"/>
    <mergeCell ref="I11:R11"/>
    <mergeCell ref="B34:H34"/>
    <mergeCell ref="I34:R34"/>
    <mergeCell ref="B57:H57"/>
    <mergeCell ref="I57:R57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4"/>
  <dimension ref="A1:R119"/>
  <sheetViews>
    <sheetView zoomScaleNormal="100" workbookViewId="0">
      <pane ySplit="10" topLeftCell="A65" activePane="bottomLeft" state="frozen"/>
      <selection pane="bottomLeft" sqref="A1:J1"/>
    </sheetView>
  </sheetViews>
  <sheetFormatPr baseColWidth="10" defaultColWidth="11.42578125" defaultRowHeight="12.75" x14ac:dyDescent="0.2"/>
  <cols>
    <col min="1" max="1" width="7.85546875" style="206" customWidth="1"/>
    <col min="2" max="2" width="50.7109375" style="207" customWidth="1"/>
    <col min="3" max="4" width="17.85546875" style="206" customWidth="1"/>
    <col min="5" max="10" width="14.28515625" style="206" customWidth="1"/>
    <col min="11" max="11" width="7.85546875" style="56" customWidth="1"/>
    <col min="12" max="16384" width="11.42578125" style="56"/>
  </cols>
  <sheetData>
    <row r="1" spans="1:11" ht="11.25" customHeight="1" x14ac:dyDescent="0.2">
      <c r="A1" s="554"/>
      <c r="B1" s="501"/>
      <c r="C1" s="501"/>
      <c r="D1" s="501"/>
      <c r="E1" s="501"/>
      <c r="F1" s="501"/>
      <c r="G1" s="501"/>
      <c r="H1" s="501"/>
      <c r="I1" s="501"/>
      <c r="J1" s="501"/>
    </row>
    <row r="2" spans="1:11" ht="11.25" customHeight="1" x14ac:dyDescent="0.2">
      <c r="A2" s="744" t="s">
        <v>480</v>
      </c>
      <c r="B2" s="744"/>
      <c r="C2" s="744"/>
      <c r="D2" s="744"/>
      <c r="E2" s="745" t="s">
        <v>357</v>
      </c>
      <c r="F2" s="745"/>
      <c r="G2" s="745"/>
      <c r="H2" s="745"/>
      <c r="I2" s="745"/>
      <c r="J2" s="745"/>
      <c r="K2" s="745"/>
    </row>
    <row r="3" spans="1:11" s="104" customFormat="1" ht="12.75" customHeight="1" x14ac:dyDescent="0.2">
      <c r="A3" s="744"/>
      <c r="B3" s="744"/>
      <c r="C3" s="744"/>
      <c r="D3" s="744"/>
      <c r="E3" s="745"/>
      <c r="F3" s="745"/>
      <c r="G3" s="745"/>
      <c r="H3" s="745"/>
      <c r="I3" s="745"/>
      <c r="J3" s="745"/>
      <c r="K3" s="745"/>
    </row>
    <row r="4" spans="1:11" ht="3.75" customHeight="1" x14ac:dyDescent="0.2"/>
    <row r="5" spans="1:11" s="98" customFormat="1" ht="9.75" customHeight="1" x14ac:dyDescent="0.2">
      <c r="A5" s="561" t="s">
        <v>243</v>
      </c>
      <c r="B5" s="740" t="s">
        <v>490</v>
      </c>
      <c r="C5" s="743" t="s">
        <v>358</v>
      </c>
      <c r="D5" s="470"/>
      <c r="E5" s="470" t="s">
        <v>359</v>
      </c>
      <c r="F5" s="561"/>
      <c r="G5" s="566" t="s">
        <v>360</v>
      </c>
      <c r="H5" s="561"/>
      <c r="I5" s="566" t="s">
        <v>230</v>
      </c>
      <c r="J5" s="470"/>
      <c r="K5" s="736" t="s">
        <v>243</v>
      </c>
    </row>
    <row r="6" spans="1:11" s="98" customFormat="1" ht="9.75" customHeight="1" x14ac:dyDescent="0.2">
      <c r="A6" s="546"/>
      <c r="B6" s="741"/>
      <c r="C6" s="485"/>
      <c r="D6" s="492"/>
      <c r="E6" s="492"/>
      <c r="F6" s="486"/>
      <c r="G6" s="491"/>
      <c r="H6" s="486"/>
      <c r="I6" s="491"/>
      <c r="J6" s="472"/>
      <c r="K6" s="737"/>
    </row>
    <row r="7" spans="1:11" s="98" customFormat="1" ht="9.75" customHeight="1" x14ac:dyDescent="0.2">
      <c r="A7" s="546"/>
      <c r="B7" s="741"/>
      <c r="C7" s="485"/>
      <c r="D7" s="492"/>
      <c r="E7" s="492"/>
      <c r="F7" s="486"/>
      <c r="G7" s="491"/>
      <c r="H7" s="486"/>
      <c r="I7" s="491"/>
      <c r="J7" s="472"/>
      <c r="K7" s="737"/>
    </row>
    <row r="8" spans="1:11" s="98" customFormat="1" ht="9.75" customHeight="1" x14ac:dyDescent="0.2">
      <c r="A8" s="546"/>
      <c r="B8" s="741"/>
      <c r="C8" s="485"/>
      <c r="D8" s="492"/>
      <c r="E8" s="492"/>
      <c r="F8" s="486"/>
      <c r="G8" s="491"/>
      <c r="H8" s="486"/>
      <c r="I8" s="491"/>
      <c r="J8" s="472"/>
      <c r="K8" s="737"/>
    </row>
    <row r="9" spans="1:11" s="98" customFormat="1" ht="9.75" customHeight="1" x14ac:dyDescent="0.2">
      <c r="A9" s="546"/>
      <c r="B9" s="741"/>
      <c r="C9" s="487"/>
      <c r="D9" s="488"/>
      <c r="E9" s="488"/>
      <c r="F9" s="489"/>
      <c r="G9" s="493"/>
      <c r="H9" s="489"/>
      <c r="I9" s="493"/>
      <c r="J9" s="488"/>
      <c r="K9" s="737"/>
    </row>
    <row r="10" spans="1:11" s="98" customFormat="1" ht="9.75" customHeight="1" x14ac:dyDescent="0.2">
      <c r="A10" s="739"/>
      <c r="B10" s="742"/>
      <c r="C10" s="44" t="s">
        <v>113</v>
      </c>
      <c r="D10" s="105" t="s">
        <v>412</v>
      </c>
      <c r="E10" s="46" t="s">
        <v>113</v>
      </c>
      <c r="F10" s="101" t="s">
        <v>412</v>
      </c>
      <c r="G10" s="101" t="s">
        <v>113</v>
      </c>
      <c r="H10" s="101" t="s">
        <v>412</v>
      </c>
      <c r="I10" s="101" t="s">
        <v>113</v>
      </c>
      <c r="J10" s="105" t="s">
        <v>412</v>
      </c>
      <c r="K10" s="738"/>
    </row>
    <row r="11" spans="1:11" s="98" customFormat="1" ht="6" customHeight="1" x14ac:dyDescent="0.2">
      <c r="A11" s="425"/>
      <c r="B11" s="309"/>
      <c r="C11" s="214"/>
      <c r="D11" s="214"/>
      <c r="E11" s="214"/>
      <c r="F11" s="214"/>
      <c r="G11" s="214"/>
      <c r="H11" s="214"/>
      <c r="I11" s="214"/>
      <c r="J11" s="214"/>
      <c r="K11" s="426"/>
    </row>
    <row r="12" spans="1:11" s="307" customFormat="1" ht="11.25" customHeight="1" x14ac:dyDescent="0.2">
      <c r="A12" s="360" t="s">
        <v>244</v>
      </c>
      <c r="B12" s="388" t="s">
        <v>245</v>
      </c>
      <c r="C12" s="389">
        <v>1073</v>
      </c>
      <c r="D12" s="389">
        <v>17210</v>
      </c>
      <c r="E12" s="389">
        <v>1047</v>
      </c>
      <c r="F12" s="389">
        <v>47407</v>
      </c>
      <c r="G12" s="389">
        <v>321</v>
      </c>
      <c r="H12" s="389">
        <v>-2371</v>
      </c>
      <c r="I12" s="389">
        <v>1074</v>
      </c>
      <c r="J12" s="389">
        <v>45036</v>
      </c>
      <c r="K12" s="357" t="s">
        <v>244</v>
      </c>
    </row>
    <row r="13" spans="1:11" s="307" customFormat="1" ht="11.25" customHeight="1" x14ac:dyDescent="0.2">
      <c r="A13" s="390" t="s">
        <v>246</v>
      </c>
      <c r="B13" s="391" t="s">
        <v>247</v>
      </c>
      <c r="C13" s="392">
        <v>754</v>
      </c>
      <c r="D13" s="392">
        <v>10597</v>
      </c>
      <c r="E13" s="392">
        <v>738</v>
      </c>
      <c r="F13" s="392">
        <v>35123</v>
      </c>
      <c r="G13" s="392">
        <v>231</v>
      </c>
      <c r="H13" s="392">
        <v>-1943</v>
      </c>
      <c r="I13" s="392">
        <v>754</v>
      </c>
      <c r="J13" s="392">
        <v>33180</v>
      </c>
      <c r="K13" s="362" t="s">
        <v>246</v>
      </c>
    </row>
    <row r="14" spans="1:11" s="307" customFormat="1" ht="11.25" customHeight="1" x14ac:dyDescent="0.2">
      <c r="A14" s="390" t="s">
        <v>248</v>
      </c>
      <c r="B14" s="391" t="s">
        <v>249</v>
      </c>
      <c r="C14" s="392">
        <v>304</v>
      </c>
      <c r="D14" s="392">
        <v>6482</v>
      </c>
      <c r="E14" s="392">
        <v>295</v>
      </c>
      <c r="F14" s="392">
        <v>11970</v>
      </c>
      <c r="G14" s="392">
        <v>83</v>
      </c>
      <c r="H14" s="392">
        <v>-406</v>
      </c>
      <c r="I14" s="392">
        <v>305</v>
      </c>
      <c r="J14" s="392">
        <v>11564</v>
      </c>
      <c r="K14" s="362" t="s">
        <v>248</v>
      </c>
    </row>
    <row r="15" spans="1:11" s="307" customFormat="1" ht="11.25" customHeight="1" x14ac:dyDescent="0.2">
      <c r="A15" s="390" t="s">
        <v>250</v>
      </c>
      <c r="B15" s="391" t="s">
        <v>251</v>
      </c>
      <c r="C15" s="392">
        <v>15</v>
      </c>
      <c r="D15" s="392">
        <v>132</v>
      </c>
      <c r="E15" s="392">
        <v>14</v>
      </c>
      <c r="F15" s="392">
        <v>314</v>
      </c>
      <c r="G15" s="392">
        <v>7</v>
      </c>
      <c r="H15" s="392">
        <v>-21</v>
      </c>
      <c r="I15" s="392">
        <v>15</v>
      </c>
      <c r="J15" s="392">
        <v>292</v>
      </c>
      <c r="K15" s="362" t="s">
        <v>250</v>
      </c>
    </row>
    <row r="16" spans="1:11" s="307" customFormat="1" ht="11.25" customHeight="1" x14ac:dyDescent="0.2">
      <c r="A16" s="360" t="s">
        <v>252</v>
      </c>
      <c r="B16" s="388" t="s">
        <v>361</v>
      </c>
      <c r="C16" s="389">
        <v>21</v>
      </c>
      <c r="D16" s="389">
        <v>309</v>
      </c>
      <c r="E16" s="389">
        <v>20</v>
      </c>
      <c r="F16" s="389">
        <v>498</v>
      </c>
      <c r="G16" s="389">
        <v>6</v>
      </c>
      <c r="H16" s="389">
        <v>-14</v>
      </c>
      <c r="I16" s="389">
        <v>21</v>
      </c>
      <c r="J16" s="389">
        <v>483</v>
      </c>
      <c r="K16" s="357" t="s">
        <v>252</v>
      </c>
    </row>
    <row r="17" spans="1:11" s="307" customFormat="1" ht="11.25" customHeight="1" x14ac:dyDescent="0.2">
      <c r="A17" s="361" t="s">
        <v>253</v>
      </c>
      <c r="B17" s="391" t="s">
        <v>254</v>
      </c>
      <c r="C17" s="431" t="s">
        <v>492</v>
      </c>
      <c r="D17" s="431" t="s">
        <v>492</v>
      </c>
      <c r="E17" s="431" t="s">
        <v>492</v>
      </c>
      <c r="F17" s="431" t="s">
        <v>492</v>
      </c>
      <c r="G17" s="431" t="s">
        <v>492</v>
      </c>
      <c r="H17" s="431" t="s">
        <v>492</v>
      </c>
      <c r="I17" s="431" t="s">
        <v>492</v>
      </c>
      <c r="J17" s="431" t="s">
        <v>492</v>
      </c>
      <c r="K17" s="359" t="s">
        <v>253</v>
      </c>
    </row>
    <row r="18" spans="1:11" s="307" customFormat="1" ht="11.25" customHeight="1" x14ac:dyDescent="0.2">
      <c r="A18" s="361" t="s">
        <v>255</v>
      </c>
      <c r="B18" s="391" t="s">
        <v>256</v>
      </c>
      <c r="C18" s="431">
        <v>8</v>
      </c>
      <c r="D18" s="431">
        <v>32</v>
      </c>
      <c r="E18" s="431" t="s">
        <v>492</v>
      </c>
      <c r="F18" s="431" t="s">
        <v>492</v>
      </c>
      <c r="G18" s="431" t="s">
        <v>492</v>
      </c>
      <c r="H18" s="431" t="s">
        <v>492</v>
      </c>
      <c r="I18" s="431">
        <v>8</v>
      </c>
      <c r="J18" s="431">
        <v>82</v>
      </c>
      <c r="K18" s="359" t="s">
        <v>255</v>
      </c>
    </row>
    <row r="19" spans="1:11" s="307" customFormat="1" ht="11.25" customHeight="1" x14ac:dyDescent="0.2">
      <c r="A19" s="361" t="s">
        <v>257</v>
      </c>
      <c r="B19" s="391" t="s">
        <v>258</v>
      </c>
      <c r="C19" s="392" t="s">
        <v>492</v>
      </c>
      <c r="D19" s="392" t="s">
        <v>492</v>
      </c>
      <c r="E19" s="431" t="s">
        <v>492</v>
      </c>
      <c r="F19" s="431" t="s">
        <v>492</v>
      </c>
      <c r="G19" s="431" t="s">
        <v>492</v>
      </c>
      <c r="H19" s="431" t="s">
        <v>492</v>
      </c>
      <c r="I19" s="392" t="s">
        <v>492</v>
      </c>
      <c r="J19" s="392" t="s">
        <v>492</v>
      </c>
      <c r="K19" s="359" t="s">
        <v>257</v>
      </c>
    </row>
    <row r="20" spans="1:11" s="307" customFormat="1" ht="11.25" customHeight="1" x14ac:dyDescent="0.2">
      <c r="A20" s="361" t="s">
        <v>259</v>
      </c>
      <c r="B20" s="391" t="s">
        <v>362</v>
      </c>
      <c r="C20" s="392">
        <v>7</v>
      </c>
      <c r="D20" s="392">
        <v>251</v>
      </c>
      <c r="E20" s="431" t="s">
        <v>492</v>
      </c>
      <c r="F20" s="431" t="s">
        <v>492</v>
      </c>
      <c r="G20" s="431" t="s">
        <v>492</v>
      </c>
      <c r="H20" s="431" t="s">
        <v>492</v>
      </c>
      <c r="I20" s="392">
        <v>7</v>
      </c>
      <c r="J20" s="392">
        <v>314</v>
      </c>
      <c r="K20" s="359" t="s">
        <v>259</v>
      </c>
    </row>
    <row r="21" spans="1:11" s="307" customFormat="1" ht="22.5" x14ac:dyDescent="0.2">
      <c r="A21" s="361" t="s">
        <v>260</v>
      </c>
      <c r="B21" s="442" t="s">
        <v>496</v>
      </c>
      <c r="C21" s="392" t="s">
        <v>55</v>
      </c>
      <c r="D21" s="392" t="s">
        <v>55</v>
      </c>
      <c r="E21" s="392" t="s">
        <v>55</v>
      </c>
      <c r="F21" s="392" t="s">
        <v>55</v>
      </c>
      <c r="G21" s="392" t="s">
        <v>55</v>
      </c>
      <c r="H21" s="392" t="s">
        <v>55</v>
      </c>
      <c r="I21" s="392" t="s">
        <v>55</v>
      </c>
      <c r="J21" s="392" t="s">
        <v>55</v>
      </c>
      <c r="K21" s="359" t="s">
        <v>260</v>
      </c>
    </row>
    <row r="22" spans="1:11" s="307" customFormat="1" ht="11.25" customHeight="1" x14ac:dyDescent="0.2">
      <c r="A22" s="360" t="s">
        <v>261</v>
      </c>
      <c r="B22" s="388" t="s">
        <v>262</v>
      </c>
      <c r="C22" s="389">
        <v>5355</v>
      </c>
      <c r="D22" s="389">
        <v>169643</v>
      </c>
      <c r="E22" s="389">
        <v>5213</v>
      </c>
      <c r="F22" s="389">
        <v>216548</v>
      </c>
      <c r="G22" s="389">
        <v>925</v>
      </c>
      <c r="H22" s="389">
        <v>-5237</v>
      </c>
      <c r="I22" s="389">
        <v>5355</v>
      </c>
      <c r="J22" s="389">
        <v>211312</v>
      </c>
      <c r="K22" s="357" t="s">
        <v>261</v>
      </c>
    </row>
    <row r="23" spans="1:11" s="307" customFormat="1" ht="11.25" customHeight="1" x14ac:dyDescent="0.2">
      <c r="A23" s="390">
        <v>10</v>
      </c>
      <c r="B23" s="391" t="s">
        <v>263</v>
      </c>
      <c r="C23" s="392">
        <v>945</v>
      </c>
      <c r="D23" s="392">
        <v>36797</v>
      </c>
      <c r="E23" s="392">
        <v>926</v>
      </c>
      <c r="F23" s="392">
        <v>43315</v>
      </c>
      <c r="G23" s="392">
        <v>124</v>
      </c>
      <c r="H23" s="392">
        <v>-735</v>
      </c>
      <c r="I23" s="392">
        <v>945</v>
      </c>
      <c r="J23" s="392">
        <v>42580</v>
      </c>
      <c r="K23" s="362">
        <v>10</v>
      </c>
    </row>
    <row r="24" spans="1:11" s="307" customFormat="1" ht="11.25" customHeight="1" x14ac:dyDescent="0.2">
      <c r="A24" s="390">
        <v>11</v>
      </c>
      <c r="B24" s="391" t="s">
        <v>264</v>
      </c>
      <c r="C24" s="392">
        <v>24</v>
      </c>
      <c r="D24" s="392">
        <v>378</v>
      </c>
      <c r="E24" s="392">
        <v>24</v>
      </c>
      <c r="F24" s="392">
        <v>639</v>
      </c>
      <c r="G24" s="392">
        <v>4</v>
      </c>
      <c r="H24" s="392">
        <v>-12</v>
      </c>
      <c r="I24" s="392">
        <v>24</v>
      </c>
      <c r="J24" s="392">
        <v>627</v>
      </c>
      <c r="K24" s="362">
        <v>11</v>
      </c>
    </row>
    <row r="25" spans="1:11" s="307" customFormat="1" ht="11.25" customHeight="1" x14ac:dyDescent="0.2">
      <c r="A25" s="390">
        <v>12</v>
      </c>
      <c r="B25" s="391" t="s">
        <v>265</v>
      </c>
      <c r="C25" s="431" t="s">
        <v>55</v>
      </c>
      <c r="D25" s="431" t="s">
        <v>55</v>
      </c>
      <c r="E25" s="392" t="s">
        <v>55</v>
      </c>
      <c r="F25" s="392" t="s">
        <v>55</v>
      </c>
      <c r="G25" s="431" t="s">
        <v>55</v>
      </c>
      <c r="H25" s="431" t="s">
        <v>55</v>
      </c>
      <c r="I25" s="431" t="s">
        <v>55</v>
      </c>
      <c r="J25" s="431" t="s">
        <v>55</v>
      </c>
      <c r="K25" s="362" t="s">
        <v>266</v>
      </c>
    </row>
    <row r="26" spans="1:11" s="307" customFormat="1" ht="11.25" customHeight="1" x14ac:dyDescent="0.2">
      <c r="A26" s="390">
        <v>13</v>
      </c>
      <c r="B26" s="391" t="s">
        <v>267</v>
      </c>
      <c r="C26" s="392">
        <v>159</v>
      </c>
      <c r="D26" s="392">
        <v>1856</v>
      </c>
      <c r="E26" s="392">
        <v>148</v>
      </c>
      <c r="F26" s="392">
        <v>3567</v>
      </c>
      <c r="G26" s="392">
        <v>37</v>
      </c>
      <c r="H26" s="392">
        <v>-239</v>
      </c>
      <c r="I26" s="392">
        <v>159</v>
      </c>
      <c r="J26" s="392">
        <v>3327</v>
      </c>
      <c r="K26" s="362">
        <v>13</v>
      </c>
    </row>
    <row r="27" spans="1:11" s="307" customFormat="1" ht="11.25" customHeight="1" x14ac:dyDescent="0.2">
      <c r="A27" s="390">
        <v>14</v>
      </c>
      <c r="B27" s="391" t="s">
        <v>268</v>
      </c>
      <c r="C27" s="392">
        <v>179</v>
      </c>
      <c r="D27" s="392">
        <v>1047</v>
      </c>
      <c r="E27" s="392">
        <v>169</v>
      </c>
      <c r="F27" s="392">
        <v>2245</v>
      </c>
      <c r="G27" s="392">
        <v>42</v>
      </c>
      <c r="H27" s="392">
        <v>-79</v>
      </c>
      <c r="I27" s="392">
        <v>179</v>
      </c>
      <c r="J27" s="392">
        <v>2166</v>
      </c>
      <c r="K27" s="362">
        <v>14</v>
      </c>
    </row>
    <row r="28" spans="1:11" s="307" customFormat="1" ht="11.25" customHeight="1" x14ac:dyDescent="0.2">
      <c r="A28" s="390">
        <v>15</v>
      </c>
      <c r="B28" s="391" t="s">
        <v>269</v>
      </c>
      <c r="C28" s="392">
        <v>63</v>
      </c>
      <c r="D28" s="392">
        <v>1656</v>
      </c>
      <c r="E28" s="392">
        <v>58</v>
      </c>
      <c r="F28" s="392">
        <v>2019</v>
      </c>
      <c r="G28" s="392">
        <v>17</v>
      </c>
      <c r="H28" s="392">
        <v>-60</v>
      </c>
      <c r="I28" s="392">
        <v>63</v>
      </c>
      <c r="J28" s="392">
        <v>1959</v>
      </c>
      <c r="K28" s="362">
        <v>15</v>
      </c>
    </row>
    <row r="29" spans="1:11" s="307" customFormat="1" ht="11.25" customHeight="1" x14ac:dyDescent="0.2">
      <c r="A29" s="390">
        <v>16</v>
      </c>
      <c r="B29" s="391" t="s">
        <v>363</v>
      </c>
      <c r="C29" s="392">
        <v>430</v>
      </c>
      <c r="D29" s="392">
        <v>10112</v>
      </c>
      <c r="E29" s="392">
        <v>421</v>
      </c>
      <c r="F29" s="392">
        <v>13050</v>
      </c>
      <c r="G29" s="392">
        <v>72</v>
      </c>
      <c r="H29" s="392">
        <v>-396</v>
      </c>
      <c r="I29" s="392">
        <v>430</v>
      </c>
      <c r="J29" s="392">
        <v>12654</v>
      </c>
      <c r="K29" s="362">
        <v>16</v>
      </c>
    </row>
    <row r="30" spans="1:11" s="307" customFormat="1" ht="11.25" customHeight="1" x14ac:dyDescent="0.2">
      <c r="A30" s="390" t="s">
        <v>270</v>
      </c>
      <c r="B30" s="391" t="s">
        <v>271</v>
      </c>
      <c r="C30" s="392">
        <v>24</v>
      </c>
      <c r="D30" s="392">
        <v>1203</v>
      </c>
      <c r="E30" s="392">
        <v>22</v>
      </c>
      <c r="F30" s="392">
        <v>1383</v>
      </c>
      <c r="G30" s="392">
        <v>9</v>
      </c>
      <c r="H30" s="392">
        <v>-23</v>
      </c>
      <c r="I30" s="392">
        <v>24</v>
      </c>
      <c r="J30" s="392">
        <v>1359</v>
      </c>
      <c r="K30" s="362" t="s">
        <v>270</v>
      </c>
    </row>
    <row r="31" spans="1:11" s="307" customFormat="1" ht="11.25" customHeight="1" x14ac:dyDescent="0.2">
      <c r="A31" s="390">
        <v>18</v>
      </c>
      <c r="B31" s="391" t="s">
        <v>272</v>
      </c>
      <c r="C31" s="392">
        <v>169</v>
      </c>
      <c r="D31" s="392">
        <v>3955</v>
      </c>
      <c r="E31" s="392">
        <v>164</v>
      </c>
      <c r="F31" s="392">
        <v>5259</v>
      </c>
      <c r="G31" s="392">
        <v>34</v>
      </c>
      <c r="H31" s="392">
        <v>-246</v>
      </c>
      <c r="I31" s="392">
        <v>169</v>
      </c>
      <c r="J31" s="392">
        <v>5013</v>
      </c>
      <c r="K31" s="362">
        <v>18</v>
      </c>
    </row>
    <row r="32" spans="1:11" s="307" customFormat="1" ht="11.25" customHeight="1" x14ac:dyDescent="0.2">
      <c r="A32" s="390">
        <v>19</v>
      </c>
      <c r="B32" s="391" t="s">
        <v>273</v>
      </c>
      <c r="C32" s="393" t="s">
        <v>55</v>
      </c>
      <c r="D32" s="392" t="s">
        <v>55</v>
      </c>
      <c r="E32" s="392" t="s">
        <v>55</v>
      </c>
      <c r="F32" s="392" t="s">
        <v>55</v>
      </c>
      <c r="G32" s="392" t="s">
        <v>55</v>
      </c>
      <c r="H32" s="392" t="s">
        <v>55</v>
      </c>
      <c r="I32" s="392" t="s">
        <v>55</v>
      </c>
      <c r="J32" s="392" t="s">
        <v>55</v>
      </c>
      <c r="K32" s="362" t="s">
        <v>274</v>
      </c>
    </row>
    <row r="33" spans="1:11" s="307" customFormat="1" ht="11.25" customHeight="1" x14ac:dyDescent="0.2">
      <c r="A33" s="390">
        <v>20</v>
      </c>
      <c r="B33" s="391" t="s">
        <v>275</v>
      </c>
      <c r="C33" s="392">
        <v>41</v>
      </c>
      <c r="D33" s="392">
        <v>875</v>
      </c>
      <c r="E33" s="392">
        <v>40</v>
      </c>
      <c r="F33" s="392">
        <v>1242</v>
      </c>
      <c r="G33" s="392">
        <v>11</v>
      </c>
      <c r="H33" s="392">
        <v>-42</v>
      </c>
      <c r="I33" s="392">
        <v>41</v>
      </c>
      <c r="J33" s="392">
        <v>1200</v>
      </c>
      <c r="K33" s="362">
        <v>20</v>
      </c>
    </row>
    <row r="34" spans="1:11" s="307" customFormat="1" ht="11.25" customHeight="1" x14ac:dyDescent="0.2">
      <c r="A34" s="390">
        <v>21</v>
      </c>
      <c r="B34" s="391" t="s">
        <v>276</v>
      </c>
      <c r="C34" s="431" t="s">
        <v>492</v>
      </c>
      <c r="D34" s="431" t="s">
        <v>492</v>
      </c>
      <c r="E34" s="431" t="s">
        <v>492</v>
      </c>
      <c r="F34" s="431" t="s">
        <v>492</v>
      </c>
      <c r="G34" s="392" t="s">
        <v>492</v>
      </c>
      <c r="H34" s="392" t="s">
        <v>492</v>
      </c>
      <c r="I34" s="431" t="s">
        <v>492</v>
      </c>
      <c r="J34" s="431" t="s">
        <v>492</v>
      </c>
      <c r="K34" s="362" t="s">
        <v>277</v>
      </c>
    </row>
    <row r="35" spans="1:11" s="307" customFormat="1" ht="11.25" customHeight="1" x14ac:dyDescent="0.2">
      <c r="A35" s="390">
        <v>22</v>
      </c>
      <c r="B35" s="391" t="s">
        <v>278</v>
      </c>
      <c r="C35" s="392">
        <v>88</v>
      </c>
      <c r="D35" s="392">
        <v>4525</v>
      </c>
      <c r="E35" s="392">
        <v>87</v>
      </c>
      <c r="F35" s="392">
        <v>5392</v>
      </c>
      <c r="G35" s="392">
        <v>21</v>
      </c>
      <c r="H35" s="392">
        <v>-88</v>
      </c>
      <c r="I35" s="392">
        <v>88</v>
      </c>
      <c r="J35" s="392">
        <v>5304</v>
      </c>
      <c r="K35" s="362">
        <v>22</v>
      </c>
    </row>
    <row r="36" spans="1:11" s="307" customFormat="1" ht="22.5" x14ac:dyDescent="0.2">
      <c r="A36" s="390">
        <v>23</v>
      </c>
      <c r="B36" s="391" t="s">
        <v>388</v>
      </c>
      <c r="C36" s="392">
        <v>480</v>
      </c>
      <c r="D36" s="392">
        <v>11090</v>
      </c>
      <c r="E36" s="392">
        <v>468</v>
      </c>
      <c r="F36" s="392">
        <v>14186</v>
      </c>
      <c r="G36" s="392">
        <v>74</v>
      </c>
      <c r="H36" s="392">
        <v>-269</v>
      </c>
      <c r="I36" s="392">
        <v>480</v>
      </c>
      <c r="J36" s="392">
        <v>13917</v>
      </c>
      <c r="K36" s="362">
        <v>23</v>
      </c>
    </row>
    <row r="37" spans="1:11" s="307" customFormat="1" ht="11.25" customHeight="1" x14ac:dyDescent="0.2">
      <c r="A37" s="390">
        <v>24</v>
      </c>
      <c r="B37" s="391" t="s">
        <v>279</v>
      </c>
      <c r="C37" s="392">
        <v>31</v>
      </c>
      <c r="D37" s="392">
        <v>1528</v>
      </c>
      <c r="E37" s="392">
        <v>31</v>
      </c>
      <c r="F37" s="392">
        <v>1723</v>
      </c>
      <c r="G37" s="392">
        <v>8</v>
      </c>
      <c r="H37" s="392">
        <v>-36</v>
      </c>
      <c r="I37" s="392">
        <v>31</v>
      </c>
      <c r="J37" s="392">
        <v>1688</v>
      </c>
      <c r="K37" s="362" t="s">
        <v>280</v>
      </c>
    </row>
    <row r="38" spans="1:11" s="307" customFormat="1" ht="11.25" customHeight="1" x14ac:dyDescent="0.2">
      <c r="A38" s="390">
        <v>25</v>
      </c>
      <c r="B38" s="391" t="s">
        <v>281</v>
      </c>
      <c r="C38" s="392">
        <v>1200</v>
      </c>
      <c r="D38" s="392">
        <v>43474</v>
      </c>
      <c r="E38" s="392">
        <v>1175</v>
      </c>
      <c r="F38" s="392">
        <v>54838</v>
      </c>
      <c r="G38" s="392">
        <v>198</v>
      </c>
      <c r="H38" s="392">
        <v>-1356</v>
      </c>
      <c r="I38" s="392">
        <v>1200</v>
      </c>
      <c r="J38" s="392">
        <v>53481</v>
      </c>
      <c r="K38" s="362">
        <v>25</v>
      </c>
    </row>
    <row r="39" spans="1:11" s="307" customFormat="1" ht="22.5" x14ac:dyDescent="0.2">
      <c r="A39" s="390">
        <v>26</v>
      </c>
      <c r="B39" s="391" t="s">
        <v>364</v>
      </c>
      <c r="C39" s="392">
        <v>123</v>
      </c>
      <c r="D39" s="392">
        <v>5247</v>
      </c>
      <c r="E39" s="392">
        <v>122</v>
      </c>
      <c r="F39" s="392">
        <v>7630</v>
      </c>
      <c r="G39" s="392">
        <v>24</v>
      </c>
      <c r="H39" s="392">
        <v>-74</v>
      </c>
      <c r="I39" s="392">
        <v>123</v>
      </c>
      <c r="J39" s="392">
        <v>7556</v>
      </c>
      <c r="K39" s="362" t="s">
        <v>282</v>
      </c>
    </row>
    <row r="40" spans="1:11" s="307" customFormat="1" ht="11.25" customHeight="1" x14ac:dyDescent="0.2">
      <c r="A40" s="390">
        <v>27</v>
      </c>
      <c r="B40" s="391" t="s">
        <v>283</v>
      </c>
      <c r="C40" s="392">
        <v>84</v>
      </c>
      <c r="D40" s="392">
        <v>2659</v>
      </c>
      <c r="E40" s="392">
        <v>84</v>
      </c>
      <c r="F40" s="392">
        <v>3911</v>
      </c>
      <c r="G40" s="392">
        <v>11</v>
      </c>
      <c r="H40" s="392">
        <v>-122</v>
      </c>
      <c r="I40" s="392">
        <v>84</v>
      </c>
      <c r="J40" s="392">
        <v>3790</v>
      </c>
      <c r="K40" s="362" t="s">
        <v>284</v>
      </c>
    </row>
    <row r="41" spans="1:11" s="307" customFormat="1" ht="11.25" customHeight="1" x14ac:dyDescent="0.2">
      <c r="A41" s="390">
        <v>28</v>
      </c>
      <c r="B41" s="391" t="s">
        <v>285</v>
      </c>
      <c r="C41" s="392">
        <v>117</v>
      </c>
      <c r="D41" s="392">
        <v>9134</v>
      </c>
      <c r="E41" s="392">
        <v>114</v>
      </c>
      <c r="F41" s="392">
        <v>10623</v>
      </c>
      <c r="G41" s="392">
        <v>17</v>
      </c>
      <c r="H41" s="392">
        <v>-204</v>
      </c>
      <c r="I41" s="392">
        <v>117</v>
      </c>
      <c r="J41" s="392">
        <v>10419</v>
      </c>
      <c r="K41" s="362">
        <v>28</v>
      </c>
    </row>
    <row r="42" spans="1:11" s="307" customFormat="1" ht="11.25" customHeight="1" x14ac:dyDescent="0.2">
      <c r="A42" s="390">
        <v>29</v>
      </c>
      <c r="B42" s="391" t="s">
        <v>286</v>
      </c>
      <c r="C42" s="392">
        <v>38</v>
      </c>
      <c r="D42" s="392">
        <v>690</v>
      </c>
      <c r="E42" s="392">
        <v>35</v>
      </c>
      <c r="F42" s="392">
        <v>1502</v>
      </c>
      <c r="G42" s="392">
        <v>5</v>
      </c>
      <c r="H42" s="392">
        <v>-260</v>
      </c>
      <c r="I42" s="392">
        <v>38</v>
      </c>
      <c r="J42" s="392">
        <v>1242</v>
      </c>
      <c r="K42" s="362">
        <v>29</v>
      </c>
    </row>
    <row r="43" spans="1:11" s="307" customFormat="1" ht="11.25" customHeight="1" x14ac:dyDescent="0.2">
      <c r="A43" s="390">
        <v>30</v>
      </c>
      <c r="B43" s="391" t="s">
        <v>287</v>
      </c>
      <c r="C43" s="392" t="s">
        <v>492</v>
      </c>
      <c r="D43" s="392" t="s">
        <v>492</v>
      </c>
      <c r="E43" s="431" t="s">
        <v>492</v>
      </c>
      <c r="F43" s="431" t="s">
        <v>492</v>
      </c>
      <c r="G43" s="431" t="s">
        <v>492</v>
      </c>
      <c r="H43" s="431" t="s">
        <v>492</v>
      </c>
      <c r="I43" s="392" t="s">
        <v>492</v>
      </c>
      <c r="J43" s="392" t="s">
        <v>492</v>
      </c>
      <c r="K43" s="362" t="s">
        <v>36</v>
      </c>
    </row>
    <row r="44" spans="1:11" s="307" customFormat="1" ht="11.25" customHeight="1" x14ac:dyDescent="0.2">
      <c r="A44" s="390">
        <v>31</v>
      </c>
      <c r="B44" s="391" t="s">
        <v>288</v>
      </c>
      <c r="C44" s="392">
        <v>231</v>
      </c>
      <c r="D44" s="392">
        <v>5629</v>
      </c>
      <c r="E44" s="392">
        <v>223</v>
      </c>
      <c r="F44" s="392">
        <v>7269</v>
      </c>
      <c r="G44" s="392">
        <v>39</v>
      </c>
      <c r="H44" s="392">
        <v>-248</v>
      </c>
      <c r="I44" s="392">
        <v>231</v>
      </c>
      <c r="J44" s="392">
        <v>7021</v>
      </c>
      <c r="K44" s="362">
        <v>31</v>
      </c>
    </row>
    <row r="45" spans="1:11" s="307" customFormat="1" ht="11.25" customHeight="1" x14ac:dyDescent="0.2">
      <c r="A45" s="390">
        <v>32</v>
      </c>
      <c r="B45" s="391" t="s">
        <v>289</v>
      </c>
      <c r="C45" s="392">
        <v>578</v>
      </c>
      <c r="D45" s="392">
        <v>16528</v>
      </c>
      <c r="E45" s="392">
        <v>558</v>
      </c>
      <c r="F45" s="392">
        <v>22239</v>
      </c>
      <c r="G45" s="392">
        <v>127</v>
      </c>
      <c r="H45" s="392">
        <v>-385</v>
      </c>
      <c r="I45" s="392">
        <v>578</v>
      </c>
      <c r="J45" s="392">
        <v>21854</v>
      </c>
      <c r="K45" s="362" t="s">
        <v>290</v>
      </c>
    </row>
    <row r="46" spans="1:11" s="307" customFormat="1" ht="11.25" customHeight="1" x14ac:dyDescent="0.2">
      <c r="A46" s="390">
        <v>33</v>
      </c>
      <c r="B46" s="391" t="s">
        <v>365</v>
      </c>
      <c r="C46" s="392">
        <v>336</v>
      </c>
      <c r="D46" s="392">
        <v>11079</v>
      </c>
      <c r="E46" s="392">
        <v>332</v>
      </c>
      <c r="F46" s="392">
        <v>13994</v>
      </c>
      <c r="G46" s="392">
        <v>46</v>
      </c>
      <c r="H46" s="392">
        <v>-305</v>
      </c>
      <c r="I46" s="392">
        <v>336</v>
      </c>
      <c r="J46" s="392">
        <v>13689</v>
      </c>
      <c r="K46" s="362">
        <v>33</v>
      </c>
    </row>
    <row r="47" spans="1:11" s="307" customFormat="1" ht="11.25" customHeight="1" x14ac:dyDescent="0.2">
      <c r="A47" s="360" t="s">
        <v>291</v>
      </c>
      <c r="B47" s="388" t="s">
        <v>292</v>
      </c>
      <c r="C47" s="389">
        <v>8484</v>
      </c>
      <c r="D47" s="389">
        <v>47768</v>
      </c>
      <c r="E47" s="389">
        <v>8454</v>
      </c>
      <c r="F47" s="389">
        <v>367732</v>
      </c>
      <c r="G47" s="389">
        <v>2113</v>
      </c>
      <c r="H47" s="389">
        <v>-4665</v>
      </c>
      <c r="I47" s="389">
        <v>8484</v>
      </c>
      <c r="J47" s="389">
        <v>363066</v>
      </c>
      <c r="K47" s="357" t="s">
        <v>291</v>
      </c>
    </row>
    <row r="48" spans="1:11" s="307" customFormat="1" ht="22.5" x14ac:dyDescent="0.2">
      <c r="A48" s="360" t="s">
        <v>293</v>
      </c>
      <c r="B48" s="388" t="s">
        <v>366</v>
      </c>
      <c r="C48" s="389">
        <v>152</v>
      </c>
      <c r="D48" s="389">
        <v>5280</v>
      </c>
      <c r="E48" s="389">
        <v>150</v>
      </c>
      <c r="F48" s="389">
        <v>9282</v>
      </c>
      <c r="G48" s="389">
        <v>20</v>
      </c>
      <c r="H48" s="389">
        <v>-1532</v>
      </c>
      <c r="I48" s="389">
        <v>152</v>
      </c>
      <c r="J48" s="389">
        <v>7751</v>
      </c>
      <c r="K48" s="357" t="s">
        <v>293</v>
      </c>
    </row>
    <row r="49" spans="1:18" s="307" customFormat="1" ht="11.25" customHeight="1" x14ac:dyDescent="0.2">
      <c r="A49" s="390">
        <v>36</v>
      </c>
      <c r="B49" s="391" t="s">
        <v>294</v>
      </c>
      <c r="C49" s="392" t="s">
        <v>492</v>
      </c>
      <c r="D49" s="392" t="s">
        <v>492</v>
      </c>
      <c r="E49" s="431" t="s">
        <v>492</v>
      </c>
      <c r="F49" s="431" t="s">
        <v>492</v>
      </c>
      <c r="G49" s="431" t="s">
        <v>492</v>
      </c>
      <c r="H49" s="431" t="s">
        <v>492</v>
      </c>
      <c r="I49" s="392" t="s">
        <v>492</v>
      </c>
      <c r="J49" s="392" t="s">
        <v>492</v>
      </c>
      <c r="K49" s="362">
        <v>36</v>
      </c>
    </row>
    <row r="50" spans="1:18" s="307" customFormat="1" ht="11.25" customHeight="1" x14ac:dyDescent="0.2">
      <c r="A50" s="390">
        <v>37</v>
      </c>
      <c r="B50" s="391" t="s">
        <v>295</v>
      </c>
      <c r="C50" s="392">
        <v>15</v>
      </c>
      <c r="D50" s="392">
        <v>455</v>
      </c>
      <c r="E50" s="392" t="s">
        <v>492</v>
      </c>
      <c r="F50" s="392" t="s">
        <v>492</v>
      </c>
      <c r="G50" s="392" t="s">
        <v>492</v>
      </c>
      <c r="H50" s="392" t="s">
        <v>492</v>
      </c>
      <c r="I50" s="392">
        <v>15</v>
      </c>
      <c r="J50" s="392">
        <v>619</v>
      </c>
      <c r="K50" s="362">
        <v>37</v>
      </c>
    </row>
    <row r="51" spans="1:18" s="307" customFormat="1" ht="11.25" customHeight="1" x14ac:dyDescent="0.2">
      <c r="A51" s="390">
        <v>38</v>
      </c>
      <c r="B51" s="391" t="s">
        <v>367</v>
      </c>
      <c r="C51" s="392">
        <v>128</v>
      </c>
      <c r="D51" s="392">
        <v>4515</v>
      </c>
      <c r="E51" s="431">
        <v>126</v>
      </c>
      <c r="F51" s="431">
        <v>8161</v>
      </c>
      <c r="G51" s="431">
        <v>16</v>
      </c>
      <c r="H51" s="431">
        <v>-1521</v>
      </c>
      <c r="I51" s="392">
        <v>128</v>
      </c>
      <c r="J51" s="392">
        <v>6641</v>
      </c>
      <c r="K51" s="362">
        <v>38</v>
      </c>
    </row>
    <row r="52" spans="1:18" s="307" customFormat="1" ht="11.25" customHeight="1" x14ac:dyDescent="0.2">
      <c r="A52" s="390" t="s">
        <v>296</v>
      </c>
      <c r="B52" s="391" t="s">
        <v>368</v>
      </c>
      <c r="C52" s="392" t="s">
        <v>492</v>
      </c>
      <c r="D52" s="392" t="s">
        <v>492</v>
      </c>
      <c r="E52" s="392" t="s">
        <v>492</v>
      </c>
      <c r="F52" s="392" t="s">
        <v>492</v>
      </c>
      <c r="G52" s="392" t="s">
        <v>492</v>
      </c>
      <c r="H52" s="392" t="s">
        <v>492</v>
      </c>
      <c r="I52" s="392" t="s">
        <v>492</v>
      </c>
      <c r="J52" s="392" t="s">
        <v>492</v>
      </c>
      <c r="K52" s="362" t="s">
        <v>296</v>
      </c>
    </row>
    <row r="53" spans="1:18" s="307" customFormat="1" ht="11.25" customHeight="1" x14ac:dyDescent="0.2">
      <c r="A53" s="360" t="s">
        <v>297</v>
      </c>
      <c r="B53" s="388" t="s">
        <v>298</v>
      </c>
      <c r="C53" s="389">
        <v>13636</v>
      </c>
      <c r="D53" s="389">
        <v>373509</v>
      </c>
      <c r="E53" s="389">
        <v>13381</v>
      </c>
      <c r="F53" s="389">
        <v>441955</v>
      </c>
      <c r="G53" s="389">
        <v>1546</v>
      </c>
      <c r="H53" s="389">
        <v>-8108</v>
      </c>
      <c r="I53" s="389">
        <v>13636</v>
      </c>
      <c r="J53" s="389">
        <v>433846</v>
      </c>
      <c r="K53" s="357" t="s">
        <v>297</v>
      </c>
    </row>
    <row r="54" spans="1:18" s="307" customFormat="1" ht="11.25" customHeight="1" x14ac:dyDescent="0.2">
      <c r="A54" s="390">
        <v>41</v>
      </c>
      <c r="B54" s="391" t="s">
        <v>299</v>
      </c>
      <c r="C54" s="392">
        <v>276</v>
      </c>
      <c r="D54" s="392">
        <v>10030</v>
      </c>
      <c r="E54" s="392">
        <v>272</v>
      </c>
      <c r="F54" s="392">
        <v>12548</v>
      </c>
      <c r="G54" s="392">
        <v>38</v>
      </c>
      <c r="H54" s="392">
        <v>-271</v>
      </c>
      <c r="I54" s="392">
        <v>276</v>
      </c>
      <c r="J54" s="392">
        <v>12277</v>
      </c>
      <c r="K54" s="362">
        <v>41</v>
      </c>
    </row>
    <row r="55" spans="1:18" s="307" customFormat="1" ht="11.25" customHeight="1" x14ac:dyDescent="0.2">
      <c r="A55" s="390">
        <v>42</v>
      </c>
      <c r="B55" s="391" t="s">
        <v>300</v>
      </c>
      <c r="C55" s="392">
        <v>138</v>
      </c>
      <c r="D55" s="392">
        <v>6391</v>
      </c>
      <c r="E55" s="392">
        <v>132</v>
      </c>
      <c r="F55" s="392">
        <v>7342</v>
      </c>
      <c r="G55" s="392">
        <v>23</v>
      </c>
      <c r="H55" s="392">
        <v>-197</v>
      </c>
      <c r="I55" s="392">
        <v>138</v>
      </c>
      <c r="J55" s="392">
        <v>7145</v>
      </c>
      <c r="K55" s="362">
        <v>42</v>
      </c>
    </row>
    <row r="56" spans="1:18" s="307" customFormat="1" ht="11.25" customHeight="1" x14ac:dyDescent="0.2">
      <c r="A56" s="390">
        <v>43</v>
      </c>
      <c r="B56" s="391" t="s">
        <v>369</v>
      </c>
      <c r="C56" s="392">
        <v>13222</v>
      </c>
      <c r="D56" s="392">
        <v>357088</v>
      </c>
      <c r="E56" s="392">
        <v>12977</v>
      </c>
      <c r="F56" s="392">
        <v>422065</v>
      </c>
      <c r="G56" s="392">
        <v>1485</v>
      </c>
      <c r="H56" s="392">
        <v>-7641</v>
      </c>
      <c r="I56" s="392">
        <v>13222</v>
      </c>
      <c r="J56" s="392">
        <v>414424</v>
      </c>
      <c r="K56" s="362">
        <v>43</v>
      </c>
    </row>
    <row r="57" spans="1:18" s="308" customFormat="1" ht="11.25" customHeight="1" x14ac:dyDescent="0.2">
      <c r="A57" s="360" t="s">
        <v>301</v>
      </c>
      <c r="B57" s="388" t="s">
        <v>370</v>
      </c>
      <c r="C57" s="389">
        <v>16408</v>
      </c>
      <c r="D57" s="389">
        <v>462862</v>
      </c>
      <c r="E57" s="389">
        <v>15797</v>
      </c>
      <c r="F57" s="389">
        <v>618132</v>
      </c>
      <c r="G57" s="389">
        <v>2928</v>
      </c>
      <c r="H57" s="389">
        <v>-15981</v>
      </c>
      <c r="I57" s="389">
        <v>16408</v>
      </c>
      <c r="J57" s="389">
        <v>602151</v>
      </c>
      <c r="K57" s="357" t="s">
        <v>301</v>
      </c>
      <c r="L57" s="307"/>
      <c r="M57" s="307"/>
      <c r="N57" s="307"/>
      <c r="O57" s="307"/>
      <c r="P57" s="307"/>
      <c r="Q57" s="307"/>
      <c r="R57" s="307"/>
    </row>
    <row r="58" spans="1:18" s="307" customFormat="1" ht="22.5" x14ac:dyDescent="0.2">
      <c r="A58" s="390">
        <v>45</v>
      </c>
      <c r="B58" s="391" t="s">
        <v>371</v>
      </c>
      <c r="C58" s="392">
        <v>3152</v>
      </c>
      <c r="D58" s="392">
        <v>81020</v>
      </c>
      <c r="E58" s="392">
        <v>3023</v>
      </c>
      <c r="F58" s="392">
        <v>107350</v>
      </c>
      <c r="G58" s="392">
        <v>479</v>
      </c>
      <c r="H58" s="392">
        <v>-3541</v>
      </c>
      <c r="I58" s="392">
        <v>3152</v>
      </c>
      <c r="J58" s="392">
        <v>103809</v>
      </c>
      <c r="K58" s="362">
        <v>45</v>
      </c>
    </row>
    <row r="59" spans="1:18" s="307" customFormat="1" ht="11.25" customHeight="1" x14ac:dyDescent="0.2">
      <c r="A59" s="390">
        <v>46</v>
      </c>
      <c r="B59" s="391" t="s">
        <v>302</v>
      </c>
      <c r="C59" s="392">
        <v>2596</v>
      </c>
      <c r="D59" s="392">
        <v>87420</v>
      </c>
      <c r="E59" s="392">
        <v>2532</v>
      </c>
      <c r="F59" s="392">
        <v>119849</v>
      </c>
      <c r="G59" s="392">
        <v>450</v>
      </c>
      <c r="H59" s="392">
        <v>-2195</v>
      </c>
      <c r="I59" s="392">
        <v>2596</v>
      </c>
      <c r="J59" s="392">
        <v>117654</v>
      </c>
      <c r="K59" s="362">
        <v>46</v>
      </c>
    </row>
    <row r="60" spans="1:18" s="307" customFormat="1" ht="11.25" customHeight="1" x14ac:dyDescent="0.2">
      <c r="A60" s="390">
        <v>47</v>
      </c>
      <c r="B60" s="391" t="s">
        <v>303</v>
      </c>
      <c r="C60" s="392">
        <v>10660</v>
      </c>
      <c r="D60" s="392">
        <v>294423</v>
      </c>
      <c r="E60" s="392">
        <v>10242</v>
      </c>
      <c r="F60" s="392">
        <v>390933</v>
      </c>
      <c r="G60" s="392">
        <v>1999</v>
      </c>
      <c r="H60" s="392">
        <v>-10245</v>
      </c>
      <c r="I60" s="392">
        <v>10660</v>
      </c>
      <c r="J60" s="392">
        <v>380688</v>
      </c>
      <c r="K60" s="362">
        <v>47</v>
      </c>
    </row>
    <row r="61" spans="1:18" s="353" customFormat="1" x14ac:dyDescent="0.2">
      <c r="A61" s="360" t="s">
        <v>304</v>
      </c>
      <c r="B61" s="400" t="s">
        <v>305</v>
      </c>
      <c r="C61" s="356">
        <v>2502</v>
      </c>
      <c r="D61" s="356">
        <v>93267</v>
      </c>
      <c r="E61" s="356">
        <v>2453</v>
      </c>
      <c r="F61" s="356">
        <v>108342</v>
      </c>
      <c r="G61" s="356">
        <v>273</v>
      </c>
      <c r="H61" s="356">
        <v>-1969</v>
      </c>
      <c r="I61" s="356">
        <v>2502</v>
      </c>
      <c r="J61" s="356">
        <v>106372</v>
      </c>
      <c r="K61" s="357" t="s">
        <v>304</v>
      </c>
    </row>
    <row r="62" spans="1:18" s="353" customFormat="1" x14ac:dyDescent="0.2">
      <c r="A62" s="401">
        <v>49</v>
      </c>
      <c r="B62" s="402" t="s">
        <v>306</v>
      </c>
      <c r="C62" s="310">
        <v>1700</v>
      </c>
      <c r="D62" s="310">
        <v>68714</v>
      </c>
      <c r="E62" s="310">
        <v>1674</v>
      </c>
      <c r="F62" s="310">
        <v>77681</v>
      </c>
      <c r="G62" s="310">
        <v>171</v>
      </c>
      <c r="H62" s="310">
        <v>-1281</v>
      </c>
      <c r="I62" s="310">
        <v>1700</v>
      </c>
      <c r="J62" s="310">
        <v>76401</v>
      </c>
      <c r="K62" s="358">
        <v>49</v>
      </c>
    </row>
    <row r="63" spans="1:18" s="353" customFormat="1" x14ac:dyDescent="0.2">
      <c r="A63" s="401">
        <v>50</v>
      </c>
      <c r="B63" s="402" t="s">
        <v>307</v>
      </c>
      <c r="C63" s="310">
        <v>4</v>
      </c>
      <c r="D63" s="310">
        <v>50</v>
      </c>
      <c r="E63" s="310">
        <v>4</v>
      </c>
      <c r="F63" s="310">
        <v>83</v>
      </c>
      <c r="G63" s="310" t="s">
        <v>55</v>
      </c>
      <c r="H63" s="310" t="s">
        <v>55</v>
      </c>
      <c r="I63" s="310">
        <v>4</v>
      </c>
      <c r="J63" s="310">
        <v>83</v>
      </c>
      <c r="K63" s="358">
        <v>50</v>
      </c>
    </row>
    <row r="64" spans="1:18" s="353" customFormat="1" x14ac:dyDescent="0.2">
      <c r="A64" s="401">
        <v>51</v>
      </c>
      <c r="B64" s="402" t="s">
        <v>308</v>
      </c>
      <c r="C64" s="310">
        <v>10</v>
      </c>
      <c r="D64" s="310">
        <v>152</v>
      </c>
      <c r="E64" s="310" t="s">
        <v>492</v>
      </c>
      <c r="F64" s="310" t="s">
        <v>492</v>
      </c>
      <c r="G64" s="310" t="s">
        <v>492</v>
      </c>
      <c r="H64" s="310" t="s">
        <v>492</v>
      </c>
      <c r="I64" s="310">
        <v>10</v>
      </c>
      <c r="J64" s="310">
        <v>299</v>
      </c>
      <c r="K64" s="358">
        <v>51</v>
      </c>
    </row>
    <row r="65" spans="1:11" s="353" customFormat="1" x14ac:dyDescent="0.2">
      <c r="A65" s="401">
        <v>52</v>
      </c>
      <c r="B65" s="402" t="s">
        <v>372</v>
      </c>
      <c r="C65" s="310">
        <v>490</v>
      </c>
      <c r="D65" s="310">
        <v>17509</v>
      </c>
      <c r="E65" s="310">
        <v>477</v>
      </c>
      <c r="F65" s="310">
        <v>21800</v>
      </c>
      <c r="G65" s="310">
        <v>62</v>
      </c>
      <c r="H65" s="310">
        <v>-484</v>
      </c>
      <c r="I65" s="310">
        <v>490</v>
      </c>
      <c r="J65" s="310">
        <v>21316</v>
      </c>
      <c r="K65" s="358">
        <v>52</v>
      </c>
    </row>
    <row r="66" spans="1:11" s="353" customFormat="1" x14ac:dyDescent="0.2">
      <c r="A66" s="401" t="s">
        <v>309</v>
      </c>
      <c r="B66" s="402" t="s">
        <v>310</v>
      </c>
      <c r="C66" s="310">
        <v>298</v>
      </c>
      <c r="D66" s="310">
        <v>6843</v>
      </c>
      <c r="E66" s="310" t="s">
        <v>492</v>
      </c>
      <c r="F66" s="310" t="s">
        <v>492</v>
      </c>
      <c r="G66" s="310" t="s">
        <v>492</v>
      </c>
      <c r="H66" s="310" t="s">
        <v>492</v>
      </c>
      <c r="I66" s="310">
        <v>298</v>
      </c>
      <c r="J66" s="310">
        <v>8274</v>
      </c>
      <c r="K66" s="358" t="s">
        <v>309</v>
      </c>
    </row>
    <row r="67" spans="1:11" s="353" customFormat="1" x14ac:dyDescent="0.2">
      <c r="A67" s="360" t="s">
        <v>311</v>
      </c>
      <c r="B67" s="400" t="s">
        <v>312</v>
      </c>
      <c r="C67" s="356">
        <v>5799</v>
      </c>
      <c r="D67" s="356">
        <v>106249</v>
      </c>
      <c r="E67" s="356">
        <v>5596</v>
      </c>
      <c r="F67" s="356">
        <v>143960</v>
      </c>
      <c r="G67" s="356">
        <v>877</v>
      </c>
      <c r="H67" s="356">
        <v>-5288</v>
      </c>
      <c r="I67" s="356">
        <v>5799</v>
      </c>
      <c r="J67" s="356">
        <v>138673</v>
      </c>
      <c r="K67" s="357" t="s">
        <v>311</v>
      </c>
    </row>
    <row r="68" spans="1:11" s="353" customFormat="1" x14ac:dyDescent="0.2">
      <c r="A68" s="401">
        <v>55</v>
      </c>
      <c r="B68" s="402" t="s">
        <v>313</v>
      </c>
      <c r="C68" s="310">
        <v>1190</v>
      </c>
      <c r="D68" s="310">
        <v>25436</v>
      </c>
      <c r="E68" s="310">
        <v>1166</v>
      </c>
      <c r="F68" s="310">
        <v>36781</v>
      </c>
      <c r="G68" s="310">
        <v>249</v>
      </c>
      <c r="H68" s="310">
        <v>-1587</v>
      </c>
      <c r="I68" s="310">
        <v>1190</v>
      </c>
      <c r="J68" s="310">
        <v>35194</v>
      </c>
      <c r="K68" s="358">
        <v>55</v>
      </c>
    </row>
    <row r="69" spans="1:11" s="353" customFormat="1" x14ac:dyDescent="0.2">
      <c r="A69" s="401">
        <v>56</v>
      </c>
      <c r="B69" s="402" t="s">
        <v>314</v>
      </c>
      <c r="C69" s="310">
        <v>4609</v>
      </c>
      <c r="D69" s="310">
        <v>80812</v>
      </c>
      <c r="E69" s="310">
        <v>4430</v>
      </c>
      <c r="F69" s="310">
        <v>107179</v>
      </c>
      <c r="G69" s="310">
        <v>628</v>
      </c>
      <c r="H69" s="310">
        <v>-3701</v>
      </c>
      <c r="I69" s="310">
        <v>4609</v>
      </c>
      <c r="J69" s="310">
        <v>103478</v>
      </c>
      <c r="K69" s="358">
        <v>56</v>
      </c>
    </row>
    <row r="70" spans="1:11" s="353" customFormat="1" x14ac:dyDescent="0.2">
      <c r="A70" s="360" t="s">
        <v>315</v>
      </c>
      <c r="B70" s="400" t="s">
        <v>316</v>
      </c>
      <c r="C70" s="356">
        <v>1823</v>
      </c>
      <c r="D70" s="356">
        <v>32749</v>
      </c>
      <c r="E70" s="356">
        <v>1777</v>
      </c>
      <c r="F70" s="356">
        <v>67281</v>
      </c>
      <c r="G70" s="356">
        <v>352</v>
      </c>
      <c r="H70" s="356">
        <v>-1331</v>
      </c>
      <c r="I70" s="356">
        <v>1823</v>
      </c>
      <c r="J70" s="356">
        <v>65951</v>
      </c>
      <c r="K70" s="357" t="s">
        <v>315</v>
      </c>
    </row>
    <row r="71" spans="1:11" s="354" customFormat="1" x14ac:dyDescent="0.2">
      <c r="A71" s="401">
        <v>58</v>
      </c>
      <c r="B71" s="402" t="s">
        <v>317</v>
      </c>
      <c r="C71" s="310">
        <v>79</v>
      </c>
      <c r="D71" s="310">
        <v>1801</v>
      </c>
      <c r="E71" s="310">
        <v>75</v>
      </c>
      <c r="F71" s="310">
        <v>2846</v>
      </c>
      <c r="G71" s="310">
        <v>28</v>
      </c>
      <c r="H71" s="310">
        <v>-105</v>
      </c>
      <c r="I71" s="310">
        <v>79</v>
      </c>
      <c r="J71" s="310">
        <v>2741</v>
      </c>
      <c r="K71" s="358">
        <v>58</v>
      </c>
    </row>
    <row r="72" spans="1:11" s="107" customFormat="1" ht="22.5" x14ac:dyDescent="0.2">
      <c r="A72" s="401">
        <v>59</v>
      </c>
      <c r="B72" s="402" t="s">
        <v>373</v>
      </c>
      <c r="C72" s="310">
        <v>138</v>
      </c>
      <c r="D72" s="310">
        <v>1805</v>
      </c>
      <c r="E72" s="310">
        <v>132</v>
      </c>
      <c r="F72" s="310">
        <v>4040</v>
      </c>
      <c r="G72" s="310">
        <v>28</v>
      </c>
      <c r="H72" s="310">
        <v>-68</v>
      </c>
      <c r="I72" s="310">
        <v>138</v>
      </c>
      <c r="J72" s="310">
        <v>3972</v>
      </c>
      <c r="K72" s="358">
        <v>59</v>
      </c>
    </row>
    <row r="73" spans="1:11" s="107" customFormat="1" ht="11.25" x14ac:dyDescent="0.2">
      <c r="A73" s="401" t="s">
        <v>39</v>
      </c>
      <c r="B73" s="402" t="s">
        <v>318</v>
      </c>
      <c r="C73" s="431" t="s">
        <v>55</v>
      </c>
      <c r="D73" s="431" t="s">
        <v>55</v>
      </c>
      <c r="E73" s="431" t="s">
        <v>55</v>
      </c>
      <c r="F73" s="431" t="s">
        <v>55</v>
      </c>
      <c r="G73" s="431" t="s">
        <v>55</v>
      </c>
      <c r="H73" s="431" t="s">
        <v>55</v>
      </c>
      <c r="I73" s="431" t="s">
        <v>55</v>
      </c>
      <c r="J73" s="431" t="s">
        <v>55</v>
      </c>
      <c r="K73" s="358" t="s">
        <v>39</v>
      </c>
    </row>
    <row r="74" spans="1:11" s="107" customFormat="1" ht="11.25" x14ac:dyDescent="0.2">
      <c r="A74" s="401">
        <v>61</v>
      </c>
      <c r="B74" s="402" t="s">
        <v>319</v>
      </c>
      <c r="C74" s="431">
        <v>29</v>
      </c>
      <c r="D74" s="431">
        <v>265</v>
      </c>
      <c r="E74" s="431">
        <v>28</v>
      </c>
      <c r="F74" s="431">
        <v>788</v>
      </c>
      <c r="G74" s="431">
        <v>8</v>
      </c>
      <c r="H74" s="431">
        <v>-119</v>
      </c>
      <c r="I74" s="431">
        <v>29</v>
      </c>
      <c r="J74" s="431">
        <v>669</v>
      </c>
      <c r="K74" s="358">
        <v>61</v>
      </c>
    </row>
    <row r="75" spans="1:11" s="107" customFormat="1" ht="11.25" x14ac:dyDescent="0.2">
      <c r="A75" s="401">
        <v>62</v>
      </c>
      <c r="B75" s="402" t="s">
        <v>374</v>
      </c>
      <c r="C75" s="310">
        <v>1351</v>
      </c>
      <c r="D75" s="310">
        <v>23866</v>
      </c>
      <c r="E75" s="310">
        <v>1318</v>
      </c>
      <c r="F75" s="310">
        <v>51000</v>
      </c>
      <c r="G75" s="310">
        <v>245</v>
      </c>
      <c r="H75" s="310">
        <v>-936</v>
      </c>
      <c r="I75" s="310">
        <v>1351</v>
      </c>
      <c r="J75" s="310">
        <v>50064</v>
      </c>
      <c r="K75" s="358">
        <v>62</v>
      </c>
    </row>
    <row r="76" spans="1:11" s="107" customFormat="1" ht="11.25" x14ac:dyDescent="0.2">
      <c r="A76" s="401">
        <v>63</v>
      </c>
      <c r="B76" s="402" t="s">
        <v>320</v>
      </c>
      <c r="C76" s="310">
        <v>226</v>
      </c>
      <c r="D76" s="310">
        <v>5011</v>
      </c>
      <c r="E76" s="310">
        <v>224</v>
      </c>
      <c r="F76" s="310">
        <v>8607</v>
      </c>
      <c r="G76" s="310">
        <v>43</v>
      </c>
      <c r="H76" s="310">
        <v>-103</v>
      </c>
      <c r="I76" s="310">
        <v>226</v>
      </c>
      <c r="J76" s="310">
        <v>8504</v>
      </c>
      <c r="K76" s="358">
        <v>63</v>
      </c>
    </row>
    <row r="77" spans="1:11" s="107" customFormat="1" ht="11.25" x14ac:dyDescent="0.2">
      <c r="A77" s="360" t="s">
        <v>321</v>
      </c>
      <c r="B77" s="400" t="s">
        <v>375</v>
      </c>
      <c r="C77" s="356">
        <v>5013</v>
      </c>
      <c r="D77" s="356">
        <v>136431</v>
      </c>
      <c r="E77" s="356">
        <v>4965</v>
      </c>
      <c r="F77" s="356">
        <v>179249</v>
      </c>
      <c r="G77" s="356">
        <v>759</v>
      </c>
      <c r="H77" s="356">
        <v>-2448</v>
      </c>
      <c r="I77" s="356">
        <v>5013</v>
      </c>
      <c r="J77" s="356">
        <v>176801</v>
      </c>
      <c r="K77" s="357" t="s">
        <v>321</v>
      </c>
    </row>
    <row r="78" spans="1:11" s="107" customFormat="1" ht="11.25" x14ac:dyDescent="0.2">
      <c r="A78" s="401">
        <v>64</v>
      </c>
      <c r="B78" s="402" t="s">
        <v>322</v>
      </c>
      <c r="C78" s="310" t="s">
        <v>492</v>
      </c>
      <c r="D78" s="310" t="s">
        <v>492</v>
      </c>
      <c r="E78" s="310" t="s">
        <v>492</v>
      </c>
      <c r="F78" s="310" t="s">
        <v>492</v>
      </c>
      <c r="G78" s="310">
        <v>4</v>
      </c>
      <c r="H78" s="310">
        <v>-135</v>
      </c>
      <c r="I78" s="310" t="s">
        <v>492</v>
      </c>
      <c r="J78" s="310" t="s">
        <v>492</v>
      </c>
      <c r="K78" s="358">
        <v>64</v>
      </c>
    </row>
    <row r="79" spans="1:11" s="107" customFormat="1" ht="22.5" x14ac:dyDescent="0.2">
      <c r="A79" s="401" t="s">
        <v>40</v>
      </c>
      <c r="B79" s="402" t="s">
        <v>376</v>
      </c>
      <c r="C79" s="310" t="s">
        <v>492</v>
      </c>
      <c r="D79" s="310" t="s">
        <v>492</v>
      </c>
      <c r="E79" s="310" t="s">
        <v>492</v>
      </c>
      <c r="F79" s="310" t="s">
        <v>492</v>
      </c>
      <c r="G79" s="310" t="s">
        <v>55</v>
      </c>
      <c r="H79" s="310" t="s">
        <v>55</v>
      </c>
      <c r="I79" s="310" t="s">
        <v>492</v>
      </c>
      <c r="J79" s="310" t="s">
        <v>492</v>
      </c>
      <c r="K79" s="358" t="s">
        <v>40</v>
      </c>
    </row>
    <row r="80" spans="1:11" s="107" customFormat="1" ht="11.25" x14ac:dyDescent="0.2">
      <c r="A80" s="401">
        <v>66</v>
      </c>
      <c r="B80" s="402" t="s">
        <v>377</v>
      </c>
      <c r="C80" s="310">
        <v>4991</v>
      </c>
      <c r="D80" s="310">
        <v>136062</v>
      </c>
      <c r="E80" s="310">
        <v>4943</v>
      </c>
      <c r="F80" s="310">
        <v>178063</v>
      </c>
      <c r="G80" s="310">
        <v>755</v>
      </c>
      <c r="H80" s="310">
        <v>-2314</v>
      </c>
      <c r="I80" s="310">
        <v>4991</v>
      </c>
      <c r="J80" s="310">
        <v>175749</v>
      </c>
      <c r="K80" s="358">
        <v>66</v>
      </c>
    </row>
    <row r="81" spans="1:11" s="109" customFormat="1" ht="11.25" x14ac:dyDescent="0.2">
      <c r="A81" s="360" t="s">
        <v>323</v>
      </c>
      <c r="B81" s="400" t="s">
        <v>324</v>
      </c>
      <c r="C81" s="356">
        <v>2533</v>
      </c>
      <c r="D81" s="356">
        <v>73697</v>
      </c>
      <c r="E81" s="356">
        <v>2498</v>
      </c>
      <c r="F81" s="356">
        <v>163240</v>
      </c>
      <c r="G81" s="356">
        <v>622</v>
      </c>
      <c r="H81" s="356">
        <v>-5135</v>
      </c>
      <c r="I81" s="356">
        <v>2533</v>
      </c>
      <c r="J81" s="356">
        <v>158105</v>
      </c>
      <c r="K81" s="357" t="s">
        <v>323</v>
      </c>
    </row>
    <row r="82" spans="1:11" s="109" customFormat="1" ht="22.5" x14ac:dyDescent="0.2">
      <c r="A82" s="360" t="s">
        <v>325</v>
      </c>
      <c r="B82" s="400" t="s">
        <v>378</v>
      </c>
      <c r="C82" s="356">
        <v>4699</v>
      </c>
      <c r="D82" s="356">
        <v>83545</v>
      </c>
      <c r="E82" s="356">
        <v>4605</v>
      </c>
      <c r="F82" s="356">
        <v>206313</v>
      </c>
      <c r="G82" s="356">
        <v>1054</v>
      </c>
      <c r="H82" s="356">
        <v>-7040</v>
      </c>
      <c r="I82" s="356">
        <v>4699</v>
      </c>
      <c r="J82" s="356">
        <v>199273</v>
      </c>
      <c r="K82" s="357" t="s">
        <v>325</v>
      </c>
    </row>
    <row r="83" spans="1:11" s="110" customFormat="1" ht="11.25" x14ac:dyDescent="0.2">
      <c r="A83" s="401">
        <v>69</v>
      </c>
      <c r="B83" s="402" t="s">
        <v>326</v>
      </c>
      <c r="C83" s="310">
        <v>788</v>
      </c>
      <c r="D83" s="310">
        <v>11355</v>
      </c>
      <c r="E83" s="310">
        <v>780</v>
      </c>
      <c r="F83" s="310">
        <v>32608</v>
      </c>
      <c r="G83" s="310">
        <v>159</v>
      </c>
      <c r="H83" s="310">
        <v>-1062</v>
      </c>
      <c r="I83" s="310">
        <v>788</v>
      </c>
      <c r="J83" s="310">
        <v>31546</v>
      </c>
      <c r="K83" s="358">
        <v>69</v>
      </c>
    </row>
    <row r="84" spans="1:11" s="109" customFormat="1" ht="11.25" x14ac:dyDescent="0.2">
      <c r="A84" s="401">
        <v>70</v>
      </c>
      <c r="B84" s="402" t="s">
        <v>503</v>
      </c>
      <c r="C84" s="310">
        <v>713</v>
      </c>
      <c r="D84" s="310">
        <v>20259</v>
      </c>
      <c r="E84" s="310">
        <v>693</v>
      </c>
      <c r="F84" s="310">
        <v>38562</v>
      </c>
      <c r="G84" s="310">
        <v>208</v>
      </c>
      <c r="H84" s="310">
        <v>-1524</v>
      </c>
      <c r="I84" s="310">
        <v>713</v>
      </c>
      <c r="J84" s="310">
        <v>37037</v>
      </c>
      <c r="K84" s="358">
        <v>70</v>
      </c>
    </row>
    <row r="85" spans="1:11" s="110" customFormat="1" ht="22.5" x14ac:dyDescent="0.2">
      <c r="A85" s="401">
        <v>71</v>
      </c>
      <c r="B85" s="402" t="s">
        <v>379</v>
      </c>
      <c r="C85" s="310">
        <v>845</v>
      </c>
      <c r="D85" s="310">
        <v>19061</v>
      </c>
      <c r="E85" s="310">
        <v>837</v>
      </c>
      <c r="F85" s="310">
        <v>57905</v>
      </c>
      <c r="G85" s="310">
        <v>259</v>
      </c>
      <c r="H85" s="310">
        <v>-2528</v>
      </c>
      <c r="I85" s="310">
        <v>845</v>
      </c>
      <c r="J85" s="310">
        <v>55377</v>
      </c>
      <c r="K85" s="358">
        <v>71</v>
      </c>
    </row>
    <row r="86" spans="1:11" s="110" customFormat="1" ht="11.25" x14ac:dyDescent="0.2">
      <c r="A86" s="401">
        <v>72</v>
      </c>
      <c r="B86" s="402" t="s">
        <v>327</v>
      </c>
      <c r="C86" s="310">
        <v>40</v>
      </c>
      <c r="D86" s="310">
        <v>1215</v>
      </c>
      <c r="E86" s="310">
        <v>40</v>
      </c>
      <c r="F86" s="310">
        <v>4483</v>
      </c>
      <c r="G86" s="310">
        <v>15</v>
      </c>
      <c r="H86" s="310">
        <v>-319</v>
      </c>
      <c r="I86" s="310">
        <v>40</v>
      </c>
      <c r="J86" s="310">
        <v>4164</v>
      </c>
      <c r="K86" s="358">
        <v>72</v>
      </c>
    </row>
    <row r="87" spans="1:11" s="107" customFormat="1" ht="11.25" x14ac:dyDescent="0.2">
      <c r="A87" s="401">
        <v>73</v>
      </c>
      <c r="B87" s="402" t="s">
        <v>328</v>
      </c>
      <c r="C87" s="310">
        <v>974</v>
      </c>
      <c r="D87" s="310">
        <v>14649</v>
      </c>
      <c r="E87" s="310">
        <v>945</v>
      </c>
      <c r="F87" s="310">
        <v>23376</v>
      </c>
      <c r="G87" s="310">
        <v>125</v>
      </c>
      <c r="H87" s="310">
        <v>-415</v>
      </c>
      <c r="I87" s="310">
        <v>974</v>
      </c>
      <c r="J87" s="310">
        <v>22961</v>
      </c>
      <c r="K87" s="358">
        <v>73</v>
      </c>
    </row>
    <row r="88" spans="1:11" s="107" customFormat="1" ht="11.25" x14ac:dyDescent="0.2">
      <c r="A88" s="401">
        <v>74</v>
      </c>
      <c r="B88" s="402" t="s">
        <v>380</v>
      </c>
      <c r="C88" s="310">
        <v>1249</v>
      </c>
      <c r="D88" s="310">
        <v>16261</v>
      </c>
      <c r="E88" s="310">
        <v>1222</v>
      </c>
      <c r="F88" s="310">
        <v>43812</v>
      </c>
      <c r="G88" s="310">
        <v>260</v>
      </c>
      <c r="H88" s="310">
        <v>-1049</v>
      </c>
      <c r="I88" s="310">
        <v>1249</v>
      </c>
      <c r="J88" s="310">
        <v>42763</v>
      </c>
      <c r="K88" s="358">
        <v>74</v>
      </c>
    </row>
    <row r="89" spans="1:11" s="107" customFormat="1" ht="11.25" x14ac:dyDescent="0.2">
      <c r="A89" s="401">
        <v>75</v>
      </c>
      <c r="B89" s="402" t="s">
        <v>329</v>
      </c>
      <c r="C89" s="310">
        <v>90</v>
      </c>
      <c r="D89" s="310">
        <v>745</v>
      </c>
      <c r="E89" s="310">
        <v>88</v>
      </c>
      <c r="F89" s="310">
        <v>5567</v>
      </c>
      <c r="G89" s="310">
        <v>28</v>
      </c>
      <c r="H89" s="310">
        <v>-143</v>
      </c>
      <c r="I89" s="310">
        <v>90</v>
      </c>
      <c r="J89" s="310">
        <v>5425</v>
      </c>
      <c r="K89" s="358">
        <v>75</v>
      </c>
    </row>
    <row r="90" spans="1:11" s="107" customFormat="1" ht="11.25" x14ac:dyDescent="0.2">
      <c r="A90" s="360" t="s">
        <v>330</v>
      </c>
      <c r="B90" s="400" t="s">
        <v>381</v>
      </c>
      <c r="C90" s="356">
        <v>5800</v>
      </c>
      <c r="D90" s="356">
        <v>121342</v>
      </c>
      <c r="E90" s="356">
        <v>5679</v>
      </c>
      <c r="F90" s="356">
        <v>184217</v>
      </c>
      <c r="G90" s="356">
        <v>845</v>
      </c>
      <c r="H90" s="356">
        <v>-3763</v>
      </c>
      <c r="I90" s="356">
        <v>5800</v>
      </c>
      <c r="J90" s="356">
        <v>180454</v>
      </c>
      <c r="K90" s="357" t="s">
        <v>330</v>
      </c>
    </row>
    <row r="91" spans="1:11" s="107" customFormat="1" ht="11.25" x14ac:dyDescent="0.2">
      <c r="A91" s="401">
        <v>77</v>
      </c>
      <c r="B91" s="402" t="s">
        <v>331</v>
      </c>
      <c r="C91" s="310">
        <v>578</v>
      </c>
      <c r="D91" s="310">
        <v>17483</v>
      </c>
      <c r="E91" s="310">
        <v>571</v>
      </c>
      <c r="F91" s="310">
        <v>34272</v>
      </c>
      <c r="G91" s="310">
        <v>129</v>
      </c>
      <c r="H91" s="310">
        <v>-772</v>
      </c>
      <c r="I91" s="310">
        <v>578</v>
      </c>
      <c r="J91" s="310">
        <v>33500</v>
      </c>
      <c r="K91" s="358">
        <v>77</v>
      </c>
    </row>
    <row r="92" spans="1:11" s="107" customFormat="1" ht="11.25" x14ac:dyDescent="0.2">
      <c r="A92" s="401">
        <v>78</v>
      </c>
      <c r="B92" s="402" t="s">
        <v>332</v>
      </c>
      <c r="C92" s="310">
        <v>117</v>
      </c>
      <c r="D92" s="310">
        <v>3525</v>
      </c>
      <c r="E92" s="310">
        <v>111</v>
      </c>
      <c r="F92" s="310">
        <v>5535</v>
      </c>
      <c r="G92" s="310">
        <v>20</v>
      </c>
      <c r="H92" s="310">
        <v>-68</v>
      </c>
      <c r="I92" s="310">
        <v>117</v>
      </c>
      <c r="J92" s="310">
        <v>5467</v>
      </c>
      <c r="K92" s="358">
        <v>78</v>
      </c>
    </row>
    <row r="93" spans="1:11" s="107" customFormat="1" ht="22.5" x14ac:dyDescent="0.2">
      <c r="A93" s="401">
        <v>79</v>
      </c>
      <c r="B93" s="402" t="s">
        <v>333</v>
      </c>
      <c r="C93" s="310">
        <v>385</v>
      </c>
      <c r="D93" s="310">
        <v>9472</v>
      </c>
      <c r="E93" s="310">
        <v>376</v>
      </c>
      <c r="F93" s="310">
        <v>12340</v>
      </c>
      <c r="G93" s="310">
        <v>51</v>
      </c>
      <c r="H93" s="310">
        <v>-260</v>
      </c>
      <c r="I93" s="310">
        <v>385</v>
      </c>
      <c r="J93" s="310">
        <v>12080</v>
      </c>
      <c r="K93" s="358">
        <v>79</v>
      </c>
    </row>
    <row r="94" spans="1:11" s="107" customFormat="1" ht="11.25" x14ac:dyDescent="0.2">
      <c r="A94" s="401">
        <v>80</v>
      </c>
      <c r="B94" s="402" t="s">
        <v>334</v>
      </c>
      <c r="C94" s="310">
        <v>127</v>
      </c>
      <c r="D94" s="310">
        <v>5395</v>
      </c>
      <c r="E94" s="310">
        <v>124</v>
      </c>
      <c r="F94" s="310">
        <v>6022</v>
      </c>
      <c r="G94" s="310">
        <v>15</v>
      </c>
      <c r="H94" s="310">
        <v>-64</v>
      </c>
      <c r="I94" s="310">
        <v>127</v>
      </c>
      <c r="J94" s="310">
        <v>5958</v>
      </c>
      <c r="K94" s="358">
        <v>80</v>
      </c>
    </row>
    <row r="95" spans="1:11" s="107" customFormat="1" ht="11.25" x14ac:dyDescent="0.2">
      <c r="A95" s="401">
        <v>81</v>
      </c>
      <c r="B95" s="402" t="s">
        <v>335</v>
      </c>
      <c r="C95" s="310">
        <v>3171</v>
      </c>
      <c r="D95" s="310">
        <v>63239</v>
      </c>
      <c r="E95" s="310">
        <v>3112</v>
      </c>
      <c r="F95" s="310">
        <v>86110</v>
      </c>
      <c r="G95" s="310">
        <v>387</v>
      </c>
      <c r="H95" s="310">
        <v>-1533</v>
      </c>
      <c r="I95" s="310">
        <v>3171</v>
      </c>
      <c r="J95" s="310">
        <v>84577</v>
      </c>
      <c r="K95" s="358">
        <v>81</v>
      </c>
    </row>
    <row r="96" spans="1:11" s="107" customFormat="1" ht="22.5" x14ac:dyDescent="0.2">
      <c r="A96" s="401">
        <v>82</v>
      </c>
      <c r="B96" s="402" t="s">
        <v>382</v>
      </c>
      <c r="C96" s="310">
        <v>1422</v>
      </c>
      <c r="D96" s="310">
        <v>22229</v>
      </c>
      <c r="E96" s="310">
        <v>1385</v>
      </c>
      <c r="F96" s="310">
        <v>39938</v>
      </c>
      <c r="G96" s="310">
        <v>243</v>
      </c>
      <c r="H96" s="310">
        <v>-1066</v>
      </c>
      <c r="I96" s="310">
        <v>1422</v>
      </c>
      <c r="J96" s="310">
        <v>38872</v>
      </c>
      <c r="K96" s="358" t="s">
        <v>336</v>
      </c>
    </row>
    <row r="97" spans="1:11" s="107" customFormat="1" ht="11.25" x14ac:dyDescent="0.2">
      <c r="A97" s="360" t="s">
        <v>337</v>
      </c>
      <c r="B97" s="400" t="s">
        <v>338</v>
      </c>
      <c r="C97" s="356">
        <v>861</v>
      </c>
      <c r="D97" s="356">
        <v>8573</v>
      </c>
      <c r="E97" s="356">
        <v>842</v>
      </c>
      <c r="F97" s="356">
        <v>26453</v>
      </c>
      <c r="G97" s="356">
        <v>210</v>
      </c>
      <c r="H97" s="356">
        <v>-834</v>
      </c>
      <c r="I97" s="356">
        <v>861</v>
      </c>
      <c r="J97" s="356">
        <v>25619</v>
      </c>
      <c r="K97" s="357" t="s">
        <v>337</v>
      </c>
    </row>
    <row r="98" spans="1:11" s="107" customFormat="1" ht="11.25" x14ac:dyDescent="0.2">
      <c r="A98" s="360" t="s">
        <v>339</v>
      </c>
      <c r="B98" s="400" t="s">
        <v>340</v>
      </c>
      <c r="C98" s="356">
        <v>1452</v>
      </c>
      <c r="D98" s="356">
        <v>18869</v>
      </c>
      <c r="E98" s="356">
        <v>1429</v>
      </c>
      <c r="F98" s="356">
        <v>113557</v>
      </c>
      <c r="G98" s="356">
        <v>445</v>
      </c>
      <c r="H98" s="356">
        <v>-3248</v>
      </c>
      <c r="I98" s="356">
        <v>1452</v>
      </c>
      <c r="J98" s="356">
        <v>110309</v>
      </c>
      <c r="K98" s="357" t="s">
        <v>339</v>
      </c>
    </row>
    <row r="99" spans="1:11" s="107" customFormat="1" ht="11.25" x14ac:dyDescent="0.2">
      <c r="A99" s="390" t="s">
        <v>341</v>
      </c>
      <c r="B99" s="402" t="s">
        <v>342</v>
      </c>
      <c r="C99" s="310">
        <v>1181</v>
      </c>
      <c r="D99" s="310">
        <v>11533</v>
      </c>
      <c r="E99" s="310">
        <v>1159</v>
      </c>
      <c r="F99" s="310">
        <v>103007</v>
      </c>
      <c r="G99" s="310">
        <v>410</v>
      </c>
      <c r="H99" s="310">
        <v>-2987</v>
      </c>
      <c r="I99" s="310">
        <v>1181</v>
      </c>
      <c r="J99" s="310">
        <v>100020</v>
      </c>
      <c r="K99" s="362" t="s">
        <v>341</v>
      </c>
    </row>
    <row r="100" spans="1:11" s="107" customFormat="1" ht="11.25" x14ac:dyDescent="0.2">
      <c r="A100" s="401" t="s">
        <v>343</v>
      </c>
      <c r="B100" s="402" t="s">
        <v>344</v>
      </c>
      <c r="C100" s="310">
        <v>8</v>
      </c>
      <c r="D100" s="310">
        <v>548</v>
      </c>
      <c r="E100" s="310" t="s">
        <v>492</v>
      </c>
      <c r="F100" s="310" t="s">
        <v>492</v>
      </c>
      <c r="G100" s="431" t="s">
        <v>492</v>
      </c>
      <c r="H100" s="431" t="s">
        <v>492</v>
      </c>
      <c r="I100" s="310">
        <v>8</v>
      </c>
      <c r="J100" s="310">
        <v>1068</v>
      </c>
      <c r="K100" s="358" t="s">
        <v>343</v>
      </c>
    </row>
    <row r="101" spans="1:11" s="107" customFormat="1" ht="11.25" x14ac:dyDescent="0.2">
      <c r="A101" s="401" t="s">
        <v>345</v>
      </c>
      <c r="B101" s="402" t="s">
        <v>346</v>
      </c>
      <c r="C101" s="310">
        <v>263</v>
      </c>
      <c r="D101" s="310">
        <v>6787</v>
      </c>
      <c r="E101" s="310" t="s">
        <v>492</v>
      </c>
      <c r="F101" s="310" t="s">
        <v>492</v>
      </c>
      <c r="G101" s="431" t="s">
        <v>492</v>
      </c>
      <c r="H101" s="431" t="s">
        <v>492</v>
      </c>
      <c r="I101" s="310">
        <v>263</v>
      </c>
      <c r="J101" s="310">
        <v>9221</v>
      </c>
      <c r="K101" s="358" t="s">
        <v>345</v>
      </c>
    </row>
    <row r="102" spans="1:11" s="107" customFormat="1" ht="11.25" x14ac:dyDescent="0.2">
      <c r="A102" s="360" t="s">
        <v>347</v>
      </c>
      <c r="B102" s="400" t="s">
        <v>348</v>
      </c>
      <c r="C102" s="356">
        <v>2251</v>
      </c>
      <c r="D102" s="356">
        <v>28878</v>
      </c>
      <c r="E102" s="356">
        <v>2204</v>
      </c>
      <c r="F102" s="356">
        <v>65211</v>
      </c>
      <c r="G102" s="389">
        <v>404</v>
      </c>
      <c r="H102" s="389">
        <v>-1463</v>
      </c>
      <c r="I102" s="356">
        <v>2251</v>
      </c>
      <c r="J102" s="356">
        <v>63748</v>
      </c>
      <c r="K102" s="357" t="s">
        <v>347</v>
      </c>
    </row>
    <row r="103" spans="1:11" s="107" customFormat="1" ht="11.25" x14ac:dyDescent="0.2">
      <c r="A103" s="403">
        <v>90</v>
      </c>
      <c r="B103" s="402" t="s">
        <v>383</v>
      </c>
      <c r="C103" s="310">
        <v>892</v>
      </c>
      <c r="D103" s="310">
        <v>7401</v>
      </c>
      <c r="E103" s="310">
        <v>873</v>
      </c>
      <c r="F103" s="310">
        <v>24019</v>
      </c>
      <c r="G103" s="392">
        <v>207</v>
      </c>
      <c r="H103" s="392">
        <v>-520</v>
      </c>
      <c r="I103" s="310">
        <v>892</v>
      </c>
      <c r="J103" s="310">
        <v>23500</v>
      </c>
      <c r="K103" s="362">
        <v>90</v>
      </c>
    </row>
    <row r="104" spans="1:11" s="107" customFormat="1" ht="11.25" x14ac:dyDescent="0.2">
      <c r="A104" s="403">
        <v>91</v>
      </c>
      <c r="B104" s="402" t="s">
        <v>384</v>
      </c>
      <c r="C104" s="310">
        <v>9</v>
      </c>
      <c r="D104" s="310">
        <v>87</v>
      </c>
      <c r="E104" s="310">
        <v>9</v>
      </c>
      <c r="F104" s="310">
        <v>182</v>
      </c>
      <c r="G104" s="392" t="s">
        <v>55</v>
      </c>
      <c r="H104" s="392" t="s">
        <v>55</v>
      </c>
      <c r="I104" s="310">
        <v>9</v>
      </c>
      <c r="J104" s="310">
        <v>182</v>
      </c>
      <c r="K104" s="362">
        <v>91</v>
      </c>
    </row>
    <row r="105" spans="1:11" s="107" customFormat="1" ht="11.25" x14ac:dyDescent="0.2">
      <c r="A105" s="403">
        <v>92</v>
      </c>
      <c r="B105" s="402" t="s">
        <v>349</v>
      </c>
      <c r="C105" s="310">
        <v>96</v>
      </c>
      <c r="D105" s="310">
        <v>4812</v>
      </c>
      <c r="E105" s="310">
        <v>95</v>
      </c>
      <c r="F105" s="310">
        <v>6205</v>
      </c>
      <c r="G105" s="392">
        <v>19</v>
      </c>
      <c r="H105" s="392">
        <v>-154</v>
      </c>
      <c r="I105" s="310">
        <v>96</v>
      </c>
      <c r="J105" s="310">
        <v>6050</v>
      </c>
      <c r="K105" s="362" t="s">
        <v>350</v>
      </c>
    </row>
    <row r="106" spans="1:11" s="107" customFormat="1" ht="22.5" x14ac:dyDescent="0.2">
      <c r="A106" s="403">
        <v>93</v>
      </c>
      <c r="B106" s="402" t="s">
        <v>504</v>
      </c>
      <c r="C106" s="310">
        <v>1254</v>
      </c>
      <c r="D106" s="310">
        <v>16578</v>
      </c>
      <c r="E106" s="310">
        <v>1227</v>
      </c>
      <c r="F106" s="310">
        <v>34805</v>
      </c>
      <c r="G106" s="310">
        <v>178</v>
      </c>
      <c r="H106" s="310">
        <v>-789</v>
      </c>
      <c r="I106" s="310">
        <v>1254</v>
      </c>
      <c r="J106" s="310">
        <v>34016</v>
      </c>
      <c r="K106" s="362" t="s">
        <v>351</v>
      </c>
    </row>
    <row r="107" spans="1:11" s="107" customFormat="1" ht="11.25" x14ac:dyDescent="0.2">
      <c r="A107" s="360" t="s">
        <v>352</v>
      </c>
      <c r="B107" s="400" t="s">
        <v>353</v>
      </c>
      <c r="C107" s="356">
        <v>14055</v>
      </c>
      <c r="D107" s="356">
        <v>229455</v>
      </c>
      <c r="E107" s="356">
        <v>13732</v>
      </c>
      <c r="F107" s="356">
        <v>342450</v>
      </c>
      <c r="G107" s="356">
        <v>1787</v>
      </c>
      <c r="H107" s="356">
        <v>-6740</v>
      </c>
      <c r="I107" s="356">
        <v>14055</v>
      </c>
      <c r="J107" s="356">
        <v>335710</v>
      </c>
      <c r="K107" s="357" t="s">
        <v>352</v>
      </c>
    </row>
    <row r="108" spans="1:11" s="107" customFormat="1" ht="22.5" x14ac:dyDescent="0.2">
      <c r="A108" s="390" t="s">
        <v>354</v>
      </c>
      <c r="B108" s="402" t="s">
        <v>385</v>
      </c>
      <c r="C108" s="310">
        <v>6</v>
      </c>
      <c r="D108" s="310">
        <v>31</v>
      </c>
      <c r="E108" s="310">
        <v>6</v>
      </c>
      <c r="F108" s="310">
        <v>122</v>
      </c>
      <c r="G108" s="310" t="s">
        <v>55</v>
      </c>
      <c r="H108" s="310" t="s">
        <v>55</v>
      </c>
      <c r="I108" s="310">
        <v>6</v>
      </c>
      <c r="J108" s="310">
        <v>122</v>
      </c>
      <c r="K108" s="362" t="s">
        <v>354</v>
      </c>
    </row>
    <row r="109" spans="1:11" s="107" customFormat="1" ht="11.25" x14ac:dyDescent="0.2">
      <c r="A109" s="390" t="s">
        <v>355</v>
      </c>
      <c r="B109" s="402" t="s">
        <v>386</v>
      </c>
      <c r="C109" s="310">
        <v>470</v>
      </c>
      <c r="D109" s="310">
        <v>7079</v>
      </c>
      <c r="E109" s="310">
        <v>456</v>
      </c>
      <c r="F109" s="310">
        <v>10300</v>
      </c>
      <c r="G109" s="310">
        <v>74</v>
      </c>
      <c r="H109" s="310">
        <v>-185</v>
      </c>
      <c r="I109" s="310">
        <v>470</v>
      </c>
      <c r="J109" s="310">
        <v>10114</v>
      </c>
      <c r="K109" s="362" t="s">
        <v>355</v>
      </c>
    </row>
    <row r="110" spans="1:11" s="107" customFormat="1" ht="11.25" x14ac:dyDescent="0.2">
      <c r="A110" s="390" t="s">
        <v>356</v>
      </c>
      <c r="B110" s="402" t="s">
        <v>387</v>
      </c>
      <c r="C110" s="310">
        <v>13579</v>
      </c>
      <c r="D110" s="310">
        <v>222346</v>
      </c>
      <c r="E110" s="310">
        <v>13270</v>
      </c>
      <c r="F110" s="310">
        <v>332029</v>
      </c>
      <c r="G110" s="310">
        <v>1713</v>
      </c>
      <c r="H110" s="310">
        <v>-6555</v>
      </c>
      <c r="I110" s="310">
        <v>13579</v>
      </c>
      <c r="J110" s="310">
        <v>325474</v>
      </c>
      <c r="K110" s="362" t="s">
        <v>356</v>
      </c>
    </row>
    <row r="111" spans="1:11" s="107" customFormat="1" ht="11.25" x14ac:dyDescent="0.2">
      <c r="A111" s="390"/>
      <c r="B111" s="402"/>
      <c r="C111" s="310"/>
      <c r="D111" s="310"/>
      <c r="E111" s="310"/>
      <c r="F111" s="310"/>
      <c r="G111" s="310"/>
      <c r="H111" s="310"/>
      <c r="I111" s="310"/>
      <c r="J111" s="310"/>
      <c r="K111" s="362"/>
    </row>
    <row r="112" spans="1:11" s="107" customFormat="1" ht="11.25" x14ac:dyDescent="0.2">
      <c r="A112" s="360" t="s">
        <v>177</v>
      </c>
      <c r="B112" s="400" t="s">
        <v>95</v>
      </c>
      <c r="C112" s="356">
        <v>98614</v>
      </c>
      <c r="D112" s="356">
        <v>2017302</v>
      </c>
      <c r="E112" s="356">
        <v>96291</v>
      </c>
      <c r="F112" s="356">
        <v>3446726</v>
      </c>
      <c r="G112" s="356">
        <v>17740</v>
      </c>
      <c r="H112" s="356">
        <v>-79245</v>
      </c>
      <c r="I112" s="356">
        <v>98615</v>
      </c>
      <c r="J112" s="356">
        <v>3367481</v>
      </c>
      <c r="K112" s="357" t="s">
        <v>177</v>
      </c>
    </row>
    <row r="113" spans="2:10" s="107" customFormat="1" ht="11.25" x14ac:dyDescent="0.2"/>
    <row r="114" spans="2:10" s="107" customFormat="1" ht="11.25" x14ac:dyDescent="0.2"/>
    <row r="115" spans="2:10" s="107" customFormat="1" ht="11.25" x14ac:dyDescent="0.2"/>
    <row r="116" spans="2:10" s="107" customFormat="1" ht="11.25" x14ac:dyDescent="0.2"/>
    <row r="117" spans="2:10" s="196" customFormat="1" ht="11.25" x14ac:dyDescent="0.2"/>
    <row r="118" spans="2:10" s="98" customFormat="1" x14ac:dyDescent="0.2">
      <c r="B118" s="207"/>
      <c r="C118" s="126"/>
      <c r="D118" s="126"/>
      <c r="E118" s="126"/>
      <c r="F118" s="126"/>
      <c r="G118" s="126"/>
      <c r="H118" s="126"/>
      <c r="I118" s="126"/>
      <c r="J118" s="126"/>
    </row>
    <row r="119" spans="2:10" x14ac:dyDescent="0.2">
      <c r="C119" s="128"/>
      <c r="D119" s="128"/>
      <c r="E119" s="128"/>
      <c r="F119" s="128"/>
      <c r="G119" s="128"/>
      <c r="H119" s="128"/>
      <c r="I119" s="128"/>
      <c r="J119" s="128"/>
    </row>
  </sheetData>
  <mergeCells count="10">
    <mergeCell ref="A1:J1"/>
    <mergeCell ref="K5:K10"/>
    <mergeCell ref="A5:A10"/>
    <mergeCell ref="B5:B10"/>
    <mergeCell ref="C5:D9"/>
    <mergeCell ref="E5:F9"/>
    <mergeCell ref="G5:H9"/>
    <mergeCell ref="I5:J9"/>
    <mergeCell ref="A2:D3"/>
    <mergeCell ref="E2:K3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30" pageOrder="overThenDown" orientation="portrait" useFirstPageNumber="1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3"/>
  <dimension ref="A1:F58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1.140625" style="129" customWidth="1"/>
    <col min="2" max="2" width="8.85546875" style="129" customWidth="1"/>
    <col min="3" max="3" width="13.5703125" style="129" customWidth="1"/>
    <col min="4" max="6" width="13.5703125" style="143" customWidth="1"/>
    <col min="7" max="10" width="11.42578125" style="129"/>
    <col min="11" max="11" width="7.85546875" style="129" customWidth="1"/>
    <col min="12" max="16384" width="11.42578125" style="129"/>
  </cols>
  <sheetData>
    <row r="1" spans="1:6" ht="11.25" customHeight="1" x14ac:dyDescent="0.2"/>
    <row r="2" spans="1:6" ht="11.25" customHeight="1" x14ac:dyDescent="0.2">
      <c r="A2" s="749" t="s">
        <v>485</v>
      </c>
      <c r="B2" s="509"/>
      <c r="C2" s="509"/>
      <c r="D2" s="509"/>
      <c r="E2" s="509"/>
      <c r="F2" s="509"/>
    </row>
    <row r="3" spans="1:6" ht="12.75" customHeight="1" x14ac:dyDescent="0.2">
      <c r="A3" s="509"/>
      <c r="B3" s="509"/>
      <c r="C3" s="509"/>
      <c r="D3" s="509"/>
      <c r="E3" s="509"/>
      <c r="F3" s="509"/>
    </row>
    <row r="4" spans="1:6" ht="3.75" customHeight="1" x14ac:dyDescent="0.2">
      <c r="A4" s="130"/>
      <c r="B4" s="130"/>
      <c r="C4" s="130"/>
      <c r="D4" s="131"/>
      <c r="E4" s="131"/>
      <c r="F4" s="132"/>
    </row>
    <row r="5" spans="1:6" ht="9.75" customHeight="1" x14ac:dyDescent="0.2">
      <c r="A5" s="746" t="s">
        <v>116</v>
      </c>
      <c r="B5" s="752" t="s">
        <v>404</v>
      </c>
      <c r="C5" s="753"/>
      <c r="D5" s="756" t="s">
        <v>414</v>
      </c>
      <c r="E5" s="756" t="s">
        <v>452</v>
      </c>
      <c r="F5" s="759" t="s">
        <v>488</v>
      </c>
    </row>
    <row r="6" spans="1:6" ht="9.75" customHeight="1" x14ac:dyDescent="0.2">
      <c r="A6" s="747"/>
      <c r="B6" s="754"/>
      <c r="C6" s="610"/>
      <c r="D6" s="757"/>
      <c r="E6" s="757"/>
      <c r="F6" s="760"/>
    </row>
    <row r="7" spans="1:6" ht="9.75" customHeight="1" x14ac:dyDescent="0.2">
      <c r="A7" s="747"/>
      <c r="B7" s="754"/>
      <c r="C7" s="610"/>
      <c r="D7" s="757"/>
      <c r="E7" s="757"/>
      <c r="F7" s="760"/>
    </row>
    <row r="8" spans="1:6" ht="9.75" customHeight="1" x14ac:dyDescent="0.2">
      <c r="A8" s="747"/>
      <c r="B8" s="754"/>
      <c r="C8" s="610"/>
      <c r="D8" s="757"/>
      <c r="E8" s="757"/>
      <c r="F8" s="760"/>
    </row>
    <row r="9" spans="1:6" ht="9.75" customHeight="1" x14ac:dyDescent="0.2">
      <c r="A9" s="747"/>
      <c r="B9" s="755"/>
      <c r="C9" s="622"/>
      <c r="D9" s="758"/>
      <c r="E9" s="758"/>
      <c r="F9" s="761"/>
    </row>
    <row r="10" spans="1:6" ht="9.75" customHeight="1" x14ac:dyDescent="0.2">
      <c r="A10" s="748"/>
      <c r="B10" s="422" t="s">
        <v>113</v>
      </c>
      <c r="C10" s="750" t="s">
        <v>412</v>
      </c>
      <c r="D10" s="751"/>
      <c r="E10" s="751"/>
      <c r="F10" s="751"/>
    </row>
    <row r="11" spans="1:6" ht="12" customHeight="1" x14ac:dyDescent="0.2">
      <c r="A11" s="133"/>
      <c r="B11" s="134"/>
      <c r="C11" s="135"/>
      <c r="D11" s="135"/>
      <c r="E11" s="135"/>
      <c r="F11" s="135"/>
    </row>
    <row r="12" spans="1:6" ht="26.25" customHeight="1" x14ac:dyDescent="0.2">
      <c r="A12" s="312" t="s">
        <v>390</v>
      </c>
      <c r="B12" s="313">
        <v>1394</v>
      </c>
      <c r="C12" s="314">
        <v>83785</v>
      </c>
      <c r="D12" s="314">
        <v>103499</v>
      </c>
      <c r="E12" s="314">
        <v>-1642</v>
      </c>
      <c r="F12" s="314">
        <v>101857</v>
      </c>
    </row>
    <row r="13" spans="1:6" ht="26.25" customHeight="1" x14ac:dyDescent="0.2">
      <c r="A13" s="312" t="s">
        <v>391</v>
      </c>
      <c r="B13" s="313">
        <v>27</v>
      </c>
      <c r="C13" s="314">
        <v>1288</v>
      </c>
      <c r="D13" s="314">
        <v>2188</v>
      </c>
      <c r="E13" s="314">
        <v>-28</v>
      </c>
      <c r="F13" s="314">
        <v>2160</v>
      </c>
    </row>
    <row r="14" spans="1:6" ht="15" customHeight="1" x14ac:dyDescent="0.2">
      <c r="A14" s="312" t="s">
        <v>155</v>
      </c>
      <c r="B14" s="313">
        <v>621</v>
      </c>
      <c r="C14" s="314">
        <v>48470</v>
      </c>
      <c r="D14" s="314">
        <v>61116</v>
      </c>
      <c r="E14" s="314">
        <v>-1257</v>
      </c>
      <c r="F14" s="314">
        <v>59859</v>
      </c>
    </row>
    <row r="15" spans="1:6" ht="26.25" customHeight="1" x14ac:dyDescent="0.2">
      <c r="A15" s="312" t="s">
        <v>392</v>
      </c>
      <c r="B15" s="313">
        <v>636</v>
      </c>
      <c r="C15" s="314">
        <v>16015</v>
      </c>
      <c r="D15" s="314">
        <v>38728</v>
      </c>
      <c r="E15" s="314">
        <v>-1454</v>
      </c>
      <c r="F15" s="314">
        <v>37275</v>
      </c>
    </row>
    <row r="16" spans="1:6" ht="22.5" x14ac:dyDescent="0.2">
      <c r="A16" s="312" t="s">
        <v>389</v>
      </c>
      <c r="B16" s="313">
        <v>559</v>
      </c>
      <c r="C16" s="314">
        <v>16062</v>
      </c>
      <c r="D16" s="314">
        <v>28964</v>
      </c>
      <c r="E16" s="314">
        <v>-526</v>
      </c>
      <c r="F16" s="314">
        <v>28438</v>
      </c>
    </row>
    <row r="17" spans="1:6" s="147" customFormat="1" ht="15" customHeight="1" x14ac:dyDescent="0.2">
      <c r="A17" s="437" t="s">
        <v>398</v>
      </c>
      <c r="B17" s="433">
        <v>174</v>
      </c>
      <c r="C17" s="434">
        <v>5343</v>
      </c>
      <c r="D17" s="434">
        <v>12478</v>
      </c>
      <c r="E17" s="434">
        <v>-217</v>
      </c>
      <c r="F17" s="434">
        <v>12260</v>
      </c>
    </row>
    <row r="18" spans="1:6" s="147" customFormat="1" ht="15" customHeight="1" x14ac:dyDescent="0.2">
      <c r="A18" s="437" t="s">
        <v>399</v>
      </c>
      <c r="B18" s="433">
        <v>4400</v>
      </c>
      <c r="C18" s="434">
        <v>53855</v>
      </c>
      <c r="D18" s="434">
        <v>145837</v>
      </c>
      <c r="E18" s="434">
        <v>-1925</v>
      </c>
      <c r="F18" s="434">
        <v>143913</v>
      </c>
    </row>
    <row r="19" spans="1:6" s="147" customFormat="1" ht="15" customHeight="1" x14ac:dyDescent="0.2">
      <c r="A19" s="437" t="s">
        <v>156</v>
      </c>
      <c r="B19" s="433">
        <v>3229</v>
      </c>
      <c r="C19" s="434">
        <v>488713</v>
      </c>
      <c r="D19" s="434">
        <v>584597</v>
      </c>
      <c r="E19" s="434">
        <v>-6124</v>
      </c>
      <c r="F19" s="434">
        <v>578472</v>
      </c>
    </row>
    <row r="20" spans="1:6" s="147" customFormat="1" ht="26.25" customHeight="1" x14ac:dyDescent="0.2">
      <c r="A20" s="437" t="s">
        <v>393</v>
      </c>
      <c r="B20" s="433">
        <v>1709</v>
      </c>
      <c r="C20" s="434">
        <v>213897</v>
      </c>
      <c r="D20" s="434">
        <v>225345</v>
      </c>
      <c r="E20" s="434">
        <v>-2949</v>
      </c>
      <c r="F20" s="434">
        <v>222396</v>
      </c>
    </row>
    <row r="21" spans="1:6" s="147" customFormat="1" ht="15" customHeight="1" x14ac:dyDescent="0.2">
      <c r="A21" s="437" t="s">
        <v>118</v>
      </c>
      <c r="B21" s="433">
        <v>313</v>
      </c>
      <c r="C21" s="434">
        <v>16760</v>
      </c>
      <c r="D21" s="434">
        <v>21703</v>
      </c>
      <c r="E21" s="434">
        <v>-439</v>
      </c>
      <c r="F21" s="434">
        <v>21264</v>
      </c>
    </row>
    <row r="22" spans="1:6" s="147" customFormat="1" ht="15" customHeight="1" x14ac:dyDescent="0.2">
      <c r="A22" s="437" t="s">
        <v>119</v>
      </c>
      <c r="B22" s="433">
        <v>4741</v>
      </c>
      <c r="C22" s="434">
        <v>167680</v>
      </c>
      <c r="D22" s="434">
        <v>271175</v>
      </c>
      <c r="E22" s="434">
        <v>-3710</v>
      </c>
      <c r="F22" s="434">
        <v>267465</v>
      </c>
    </row>
    <row r="23" spans="1:6" s="147" customFormat="1" ht="26.25" customHeight="1" x14ac:dyDescent="0.2">
      <c r="A23" s="437" t="s">
        <v>400</v>
      </c>
      <c r="B23" s="433">
        <v>527</v>
      </c>
      <c r="C23" s="434">
        <v>16367</v>
      </c>
      <c r="D23" s="434">
        <v>19647</v>
      </c>
      <c r="E23" s="434">
        <v>-243</v>
      </c>
      <c r="F23" s="434">
        <v>19404</v>
      </c>
    </row>
    <row r="24" spans="1:6" s="147" customFormat="1" ht="26.25" customHeight="1" x14ac:dyDescent="0.2">
      <c r="A24" s="437" t="s">
        <v>401</v>
      </c>
      <c r="B24" s="433">
        <v>563</v>
      </c>
      <c r="C24" s="434">
        <v>22295</v>
      </c>
      <c r="D24" s="434">
        <v>30106</v>
      </c>
      <c r="E24" s="434">
        <v>-949</v>
      </c>
      <c r="F24" s="434">
        <v>29157</v>
      </c>
    </row>
    <row r="25" spans="1:6" s="147" customFormat="1" ht="37.5" customHeight="1" x14ac:dyDescent="0.2">
      <c r="A25" s="437" t="s">
        <v>394</v>
      </c>
      <c r="B25" s="433">
        <v>3249</v>
      </c>
      <c r="C25" s="434">
        <v>130880</v>
      </c>
      <c r="D25" s="434">
        <v>192403</v>
      </c>
      <c r="E25" s="434">
        <v>-5250</v>
      </c>
      <c r="F25" s="434">
        <v>187153</v>
      </c>
    </row>
    <row r="26" spans="1:6" s="147" customFormat="1" ht="26.25" customHeight="1" x14ac:dyDescent="0.2">
      <c r="A26" s="437" t="s">
        <v>491</v>
      </c>
      <c r="B26" s="433">
        <v>630</v>
      </c>
      <c r="C26" s="434">
        <v>28104</v>
      </c>
      <c r="D26" s="434">
        <v>39741</v>
      </c>
      <c r="E26" s="434">
        <v>-811</v>
      </c>
      <c r="F26" s="434">
        <v>38930</v>
      </c>
    </row>
    <row r="27" spans="1:6" s="147" customFormat="1" ht="26.25" customHeight="1" x14ac:dyDescent="0.2">
      <c r="A27" s="437" t="s">
        <v>395</v>
      </c>
      <c r="B27" s="433">
        <v>12</v>
      </c>
      <c r="C27" s="434">
        <v>349</v>
      </c>
      <c r="D27" s="434">
        <v>623</v>
      </c>
      <c r="E27" s="434">
        <v>-10</v>
      </c>
      <c r="F27" s="434">
        <v>614</v>
      </c>
    </row>
    <row r="28" spans="1:6" s="147" customFormat="1" x14ac:dyDescent="0.2">
      <c r="A28" s="437" t="s">
        <v>120</v>
      </c>
      <c r="B28" s="433">
        <v>3255</v>
      </c>
      <c r="C28" s="434">
        <v>25715</v>
      </c>
      <c r="D28" s="434">
        <v>95328</v>
      </c>
      <c r="E28" s="434">
        <v>-1482</v>
      </c>
      <c r="F28" s="434">
        <v>93847</v>
      </c>
    </row>
    <row r="29" spans="1:6" s="147" customFormat="1" ht="26.25" customHeight="1" x14ac:dyDescent="0.2">
      <c r="A29" s="437" t="s">
        <v>396</v>
      </c>
      <c r="B29" s="433">
        <v>676</v>
      </c>
      <c r="C29" s="434">
        <v>8414</v>
      </c>
      <c r="D29" s="434">
        <v>21772</v>
      </c>
      <c r="E29" s="434">
        <v>-349</v>
      </c>
      <c r="F29" s="434">
        <v>21423</v>
      </c>
    </row>
    <row r="30" spans="1:6" s="147" customFormat="1" ht="15" customHeight="1" x14ac:dyDescent="0.2">
      <c r="A30" s="437" t="s">
        <v>402</v>
      </c>
      <c r="B30" s="433">
        <v>385</v>
      </c>
      <c r="C30" s="434">
        <v>5423</v>
      </c>
      <c r="D30" s="434">
        <v>9626</v>
      </c>
      <c r="E30" s="434">
        <v>-156</v>
      </c>
      <c r="F30" s="434">
        <v>9469</v>
      </c>
    </row>
    <row r="31" spans="1:6" s="147" customFormat="1" ht="15" customHeight="1" x14ac:dyDescent="0.2">
      <c r="A31" s="437" t="s">
        <v>403</v>
      </c>
      <c r="B31" s="433">
        <v>446</v>
      </c>
      <c r="C31" s="434">
        <v>5387</v>
      </c>
      <c r="D31" s="434">
        <v>9601</v>
      </c>
      <c r="E31" s="434">
        <v>-224</v>
      </c>
      <c r="F31" s="434">
        <v>9377</v>
      </c>
    </row>
    <row r="32" spans="1:6" ht="37.5" customHeight="1" x14ac:dyDescent="0.2">
      <c r="A32" s="312" t="s">
        <v>397</v>
      </c>
      <c r="B32" s="313">
        <v>6977</v>
      </c>
      <c r="C32" s="314">
        <v>30865</v>
      </c>
      <c r="D32" s="314">
        <v>266480</v>
      </c>
      <c r="E32" s="314">
        <v>-6367</v>
      </c>
      <c r="F32" s="314">
        <v>260113</v>
      </c>
    </row>
    <row r="33" spans="1:6" ht="30" customHeight="1" x14ac:dyDescent="0.2">
      <c r="A33" s="312"/>
      <c r="B33" s="313"/>
      <c r="C33" s="314"/>
      <c r="D33" s="314"/>
      <c r="E33" s="314"/>
      <c r="F33" s="314"/>
    </row>
    <row r="34" spans="1:6" s="147" customFormat="1" ht="15" customHeight="1" x14ac:dyDescent="0.2">
      <c r="A34" s="148" t="s">
        <v>454</v>
      </c>
      <c r="B34" s="344">
        <v>36316</v>
      </c>
      <c r="C34" s="345">
        <v>1411508</v>
      </c>
      <c r="D34" s="345">
        <v>2279309</v>
      </c>
      <c r="E34" s="345">
        <v>-37148</v>
      </c>
      <c r="F34" s="345">
        <v>2242161</v>
      </c>
    </row>
    <row r="35" spans="1:6" s="147" customFormat="1" x14ac:dyDescent="0.2">
      <c r="A35" s="219"/>
      <c r="B35" s="311"/>
      <c r="C35" s="311"/>
      <c r="D35" s="311"/>
      <c r="E35" s="311"/>
      <c r="F35" s="311"/>
    </row>
    <row r="36" spans="1:6" s="147" customFormat="1" x14ac:dyDescent="0.2">
      <c r="A36" s="219"/>
      <c r="B36" s="311"/>
      <c r="C36" s="311"/>
      <c r="D36" s="311"/>
      <c r="E36" s="311"/>
      <c r="F36" s="311"/>
    </row>
    <row r="37" spans="1:6" s="147" customFormat="1" x14ac:dyDescent="0.2">
      <c r="A37" s="219"/>
      <c r="B37" s="311"/>
      <c r="C37" s="311"/>
      <c r="D37" s="311"/>
      <c r="E37" s="311"/>
      <c r="F37" s="311"/>
    </row>
    <row r="38" spans="1:6" s="147" customFormat="1" x14ac:dyDescent="0.2">
      <c r="A38" s="219"/>
      <c r="B38" s="311"/>
      <c r="C38" s="311"/>
      <c r="D38" s="311"/>
      <c r="E38" s="311"/>
      <c r="F38" s="311"/>
    </row>
    <row r="39" spans="1:6" s="147" customFormat="1" x14ac:dyDescent="0.2">
      <c r="A39" s="219"/>
      <c r="B39" s="311"/>
      <c r="C39" s="311"/>
      <c r="D39" s="311"/>
      <c r="E39" s="311"/>
      <c r="F39" s="311"/>
    </row>
    <row r="40" spans="1:6" s="147" customFormat="1" x14ac:dyDescent="0.2">
      <c r="A40" s="219"/>
      <c r="B40" s="311"/>
      <c r="C40" s="311"/>
      <c r="D40" s="311"/>
      <c r="E40" s="311"/>
      <c r="F40" s="311"/>
    </row>
    <row r="41" spans="1:6" s="147" customFormat="1" x14ac:dyDescent="0.2">
      <c r="A41" s="219"/>
      <c r="B41" s="311"/>
      <c r="C41" s="311"/>
      <c r="D41" s="311"/>
      <c r="E41" s="311"/>
      <c r="F41" s="311"/>
    </row>
    <row r="42" spans="1:6" s="147" customFormat="1" x14ac:dyDescent="0.2">
      <c r="A42" s="219"/>
      <c r="B42" s="311"/>
      <c r="C42" s="311"/>
      <c r="D42" s="311"/>
      <c r="E42" s="311"/>
      <c r="F42" s="311"/>
    </row>
    <row r="43" spans="1:6" s="147" customFormat="1" x14ac:dyDescent="0.2">
      <c r="A43" s="219"/>
      <c r="B43" s="311"/>
      <c r="C43" s="311"/>
      <c r="D43" s="311"/>
      <c r="E43" s="311"/>
      <c r="F43" s="311"/>
    </row>
    <row r="44" spans="1:6" s="147" customFormat="1" x14ac:dyDescent="0.2">
      <c r="A44" s="219"/>
      <c r="B44" s="311"/>
      <c r="C44" s="311"/>
      <c r="D44" s="311"/>
      <c r="E44" s="311"/>
      <c r="F44" s="311"/>
    </row>
    <row r="45" spans="1:6" s="147" customFormat="1" x14ac:dyDescent="0.2">
      <c r="A45" s="219"/>
      <c r="B45" s="311"/>
      <c r="C45" s="311"/>
      <c r="D45" s="311"/>
      <c r="E45" s="311"/>
      <c r="F45" s="311"/>
    </row>
    <row r="46" spans="1:6" s="147" customFormat="1" x14ac:dyDescent="0.2">
      <c r="A46" s="219"/>
      <c r="B46" s="311"/>
      <c r="C46" s="311"/>
      <c r="D46" s="311"/>
      <c r="E46" s="311"/>
      <c r="F46" s="311"/>
    </row>
    <row r="47" spans="1:6" s="147" customFormat="1" x14ac:dyDescent="0.2">
      <c r="A47" s="219"/>
      <c r="B47" s="311"/>
      <c r="C47" s="311"/>
      <c r="D47" s="311"/>
      <c r="E47" s="311"/>
      <c r="F47" s="311"/>
    </row>
    <row r="48" spans="1:6" s="147" customFormat="1" x14ac:dyDescent="0.2">
      <c r="A48" s="219"/>
      <c r="B48" s="311"/>
      <c r="C48" s="311"/>
      <c r="D48" s="311"/>
      <c r="E48" s="311"/>
      <c r="F48" s="311"/>
    </row>
    <row r="49" spans="1:6" s="147" customFormat="1" x14ac:dyDescent="0.2">
      <c r="A49" s="219"/>
      <c r="B49" s="311"/>
      <c r="C49" s="311"/>
      <c r="D49" s="311"/>
      <c r="E49" s="311"/>
      <c r="F49" s="311"/>
    </row>
    <row r="50" spans="1:6" s="147" customFormat="1" ht="24" customHeight="1" x14ac:dyDescent="0.2">
      <c r="A50" s="148" t="s">
        <v>25</v>
      </c>
      <c r="B50" s="139"/>
      <c r="C50" s="139"/>
      <c r="D50" s="142"/>
      <c r="E50" s="140"/>
      <c r="F50" s="142"/>
    </row>
    <row r="51" spans="1:6" x14ac:dyDescent="0.2">
      <c r="A51" s="129" t="s">
        <v>121</v>
      </c>
      <c r="B51" s="136"/>
      <c r="C51" s="137"/>
      <c r="D51" s="141"/>
      <c r="E51" s="138"/>
      <c r="F51" s="141"/>
    </row>
    <row r="52" spans="1:6" s="197" customFormat="1" x14ac:dyDescent="0.2">
      <c r="B52" s="137"/>
      <c r="C52" s="137"/>
      <c r="D52" s="141"/>
      <c r="E52" s="138"/>
      <c r="F52" s="141"/>
    </row>
    <row r="53" spans="1:6" s="171" customFormat="1" x14ac:dyDescent="0.2">
      <c r="A53" s="197"/>
      <c r="B53" s="137"/>
      <c r="C53" s="137"/>
      <c r="D53" s="141"/>
      <c r="E53" s="138"/>
      <c r="F53" s="141"/>
    </row>
    <row r="54" spans="1:6" s="171" customFormat="1" x14ac:dyDescent="0.2">
      <c r="B54" s="137"/>
      <c r="C54" s="137"/>
      <c r="D54" s="137"/>
      <c r="E54" s="144"/>
      <c r="F54" s="137"/>
    </row>
    <row r="55" spans="1:6" x14ac:dyDescent="0.2">
      <c r="B55" s="145"/>
      <c r="C55" s="145"/>
      <c r="D55" s="145"/>
      <c r="E55" s="146"/>
      <c r="F55" s="145"/>
    </row>
    <row r="56" spans="1:6" x14ac:dyDescent="0.2">
      <c r="B56" s="149"/>
      <c r="C56" s="149"/>
      <c r="D56" s="149"/>
      <c r="E56" s="150"/>
      <c r="F56" s="149"/>
    </row>
    <row r="57" spans="1:6" x14ac:dyDescent="0.2">
      <c r="B57" s="151"/>
      <c r="C57" s="151"/>
    </row>
    <row r="58" spans="1:6" x14ac:dyDescent="0.2">
      <c r="B58" s="152"/>
      <c r="C58" s="152"/>
      <c r="D58" s="152"/>
      <c r="E58" s="152"/>
      <c r="F58" s="152"/>
    </row>
  </sheetData>
  <mergeCells count="7">
    <mergeCell ref="A5:A10"/>
    <mergeCell ref="A2:F3"/>
    <mergeCell ref="C10:F10"/>
    <mergeCell ref="B5:C9"/>
    <mergeCell ref="D5:D9"/>
    <mergeCell ref="E5:E9"/>
    <mergeCell ref="F5:F9"/>
  </mergeCells>
  <phoneticPr fontId="7" type="noConversion"/>
  <pageMargins left="0.51181102362204722" right="0.51181102362204722" top="0.19685039370078741" bottom="0.19685039370078741" header="0.11811023622047245" footer="0.11811023622047245"/>
  <pageSetup paperSize="9" firstPageNumber="32" pageOrder="overThenDown" orientation="portrait" useFirstPageNumber="1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542" t="s">
        <v>501</v>
      </c>
      <c r="C3" s="542"/>
      <c r="D3" s="542"/>
      <c r="E3" s="542"/>
      <c r="F3" s="542"/>
      <c r="G3" s="542"/>
      <c r="H3" s="542"/>
    </row>
    <row r="4" spans="2:8" x14ac:dyDescent="0.2">
      <c r="B4" s="542"/>
      <c r="C4" s="542"/>
      <c r="D4" s="542"/>
      <c r="E4" s="542"/>
      <c r="F4" s="542"/>
      <c r="G4" s="542"/>
      <c r="H4" s="542"/>
    </row>
    <row r="5" spans="2:8" x14ac:dyDescent="0.2">
      <c r="B5" s="542"/>
      <c r="C5" s="542"/>
      <c r="D5" s="542"/>
      <c r="E5" s="542"/>
      <c r="F5" s="542"/>
      <c r="G5" s="542"/>
      <c r="H5" s="542"/>
    </row>
  </sheetData>
  <mergeCells count="1">
    <mergeCell ref="B3:H5"/>
  </mergeCells>
  <pageMargins left="0.7" right="0.7" top="0.78740157499999996" bottom="0.78740157499999996" header="0.3" footer="0.3"/>
  <pageSetup paperSize="9" orientation="portrait" verticalDpi="0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5603" r:id="rId4">
          <objectPr defaultSize="0" r:id="rId5">
            <anchor moveWithCells="1">
              <from>
                <xdr:col>4</xdr:col>
                <xdr:colOff>0</xdr:colOff>
                <xdr:row>7</xdr:row>
                <xdr:rowOff>0</xdr:rowOff>
              </from>
              <to>
                <xdr:col>5</xdr:col>
                <xdr:colOff>152400</xdr:colOff>
                <xdr:row>11</xdr:row>
                <xdr:rowOff>38100</xdr:rowOff>
              </to>
            </anchor>
          </objectPr>
        </oleObject>
      </mc:Choice>
      <mc:Fallback>
        <oleObject progId="AcroExch.Document.DC" dvAspect="DVASPECT_ICON" shapeId="25603" r:id="rId4"/>
      </mc:Fallback>
    </mc:AlternateContent>
  </oleObjec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2:H132"/>
  <sheetViews>
    <sheetView zoomScaleNormal="100"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18" style="75" customWidth="1"/>
    <col min="2" max="2" width="11" style="191" customWidth="1"/>
    <col min="3" max="3" width="11" style="75" customWidth="1"/>
    <col min="4" max="4" width="12" style="75" customWidth="1"/>
    <col min="5" max="7" width="14" style="75" customWidth="1"/>
    <col min="8" max="16384" width="11.42578125" style="75"/>
  </cols>
  <sheetData>
    <row r="2" spans="1:7" x14ac:dyDescent="0.2">
      <c r="A2" s="762" t="s">
        <v>481</v>
      </c>
      <c r="B2" s="509"/>
      <c r="C2" s="509"/>
      <c r="D2" s="509"/>
      <c r="E2" s="509"/>
      <c r="F2" s="509"/>
      <c r="G2" s="509"/>
    </row>
    <row r="3" spans="1:7" ht="12.75" customHeight="1" x14ac:dyDescent="0.2">
      <c r="A3" s="509"/>
      <c r="B3" s="509"/>
      <c r="C3" s="509"/>
      <c r="D3" s="509"/>
      <c r="E3" s="509"/>
      <c r="F3" s="509"/>
      <c r="G3" s="509"/>
    </row>
    <row r="4" spans="1:7" s="41" customFormat="1" ht="3.75" customHeight="1" x14ac:dyDescent="0.2">
      <c r="A4" s="153"/>
      <c r="B4" s="187"/>
      <c r="C4" s="153"/>
      <c r="D4" s="153"/>
      <c r="E4" s="153"/>
      <c r="F4" s="153"/>
      <c r="G4" s="153"/>
    </row>
    <row r="5" spans="1:7" s="41" customFormat="1" ht="9.75" customHeight="1" x14ac:dyDescent="0.2">
      <c r="A5" s="765" t="s">
        <v>122</v>
      </c>
      <c r="B5" s="673" t="s">
        <v>202</v>
      </c>
      <c r="C5" s="644"/>
      <c r="D5" s="624"/>
      <c r="E5" s="638" t="s">
        <v>108</v>
      </c>
      <c r="F5" s="638" t="s">
        <v>123</v>
      </c>
      <c r="G5" s="623" t="s">
        <v>124</v>
      </c>
    </row>
    <row r="6" spans="1:7" s="41" customFormat="1" ht="9.75" customHeight="1" x14ac:dyDescent="0.2">
      <c r="A6" s="766"/>
      <c r="B6" s="709"/>
      <c r="C6" s="620"/>
      <c r="D6" s="625"/>
      <c r="E6" s="640"/>
      <c r="F6" s="640"/>
      <c r="G6" s="763"/>
    </row>
    <row r="7" spans="1:7" s="41" customFormat="1" ht="9.75" customHeight="1" x14ac:dyDescent="0.2">
      <c r="A7" s="766"/>
      <c r="B7" s="485"/>
      <c r="C7" s="472"/>
      <c r="D7" s="486"/>
      <c r="E7" s="770"/>
      <c r="F7" s="770"/>
      <c r="G7" s="764"/>
    </row>
    <row r="8" spans="1:7" s="41" customFormat="1" ht="9.75" customHeight="1" x14ac:dyDescent="0.2">
      <c r="A8" s="766"/>
      <c r="B8" s="485"/>
      <c r="C8" s="472"/>
      <c r="D8" s="486"/>
      <c r="E8" s="770"/>
      <c r="F8" s="770"/>
      <c r="G8" s="764"/>
    </row>
    <row r="9" spans="1:7" s="41" customFormat="1" ht="9.75" customHeight="1" x14ac:dyDescent="0.2">
      <c r="A9" s="766"/>
      <c r="B9" s="487"/>
      <c r="C9" s="488"/>
      <c r="D9" s="489"/>
      <c r="E9" s="642"/>
      <c r="F9" s="642"/>
      <c r="G9" s="493"/>
    </row>
    <row r="10" spans="1:7" s="41" customFormat="1" ht="9.75" customHeight="1" x14ac:dyDescent="0.2">
      <c r="A10" s="767"/>
      <c r="B10" s="186" t="s">
        <v>209</v>
      </c>
      <c r="C10" s="154" t="s">
        <v>412</v>
      </c>
      <c r="D10" s="155" t="s">
        <v>405</v>
      </c>
      <c r="E10" s="768" t="s">
        <v>412</v>
      </c>
      <c r="F10" s="769"/>
      <c r="G10" s="769"/>
    </row>
    <row r="11" spans="1:7" s="41" customFormat="1" ht="11.25" customHeight="1" x14ac:dyDescent="0.2">
      <c r="A11" s="103"/>
    </row>
    <row r="12" spans="1:7" s="41" customFormat="1" ht="19.5" customHeight="1" x14ac:dyDescent="0.2">
      <c r="A12" s="316" t="s">
        <v>98</v>
      </c>
      <c r="B12" s="192">
        <v>105094</v>
      </c>
      <c r="C12" s="156">
        <v>3480152</v>
      </c>
      <c r="D12" s="156">
        <v>33115</v>
      </c>
      <c r="E12" s="156">
        <v>3011092</v>
      </c>
      <c r="F12" s="156">
        <v>2950116</v>
      </c>
      <c r="G12" s="156">
        <v>560360</v>
      </c>
    </row>
    <row r="13" spans="1:7" s="41" customFormat="1" ht="19.5" customHeight="1" x14ac:dyDescent="0.2">
      <c r="A13" s="316" t="s">
        <v>99</v>
      </c>
      <c r="B13" s="192">
        <v>43781</v>
      </c>
      <c r="C13" s="156">
        <v>1300213</v>
      </c>
      <c r="D13" s="156">
        <v>29698</v>
      </c>
      <c r="E13" s="156">
        <v>1110371</v>
      </c>
      <c r="F13" s="156">
        <v>1094567</v>
      </c>
      <c r="G13" s="156">
        <v>179493</v>
      </c>
    </row>
    <row r="14" spans="1:7" s="41" customFormat="1" ht="19.5" customHeight="1" x14ac:dyDescent="0.2">
      <c r="A14" s="316" t="s">
        <v>100</v>
      </c>
      <c r="B14" s="192">
        <v>52462</v>
      </c>
      <c r="C14" s="156">
        <v>1972653</v>
      </c>
      <c r="D14" s="156">
        <v>37602</v>
      </c>
      <c r="E14" s="156">
        <v>1723148</v>
      </c>
      <c r="F14" s="156">
        <v>1682467</v>
      </c>
      <c r="G14" s="156">
        <v>378503</v>
      </c>
    </row>
    <row r="15" spans="1:7" s="41" customFormat="1" ht="19.5" customHeight="1" x14ac:dyDescent="0.2">
      <c r="A15" s="316" t="s">
        <v>101</v>
      </c>
      <c r="B15" s="192">
        <v>18126</v>
      </c>
      <c r="C15" s="156">
        <v>576433</v>
      </c>
      <c r="D15" s="156">
        <v>31801</v>
      </c>
      <c r="E15" s="156">
        <v>495251</v>
      </c>
      <c r="F15" s="156">
        <v>488548</v>
      </c>
      <c r="G15" s="156">
        <v>85074</v>
      </c>
    </row>
    <row r="16" spans="1:7" s="41" customFormat="1" ht="19.5" customHeight="1" x14ac:dyDescent="0.2">
      <c r="A16" s="316" t="s">
        <v>102</v>
      </c>
      <c r="B16" s="192">
        <v>30125</v>
      </c>
      <c r="C16" s="156">
        <v>1007096</v>
      </c>
      <c r="D16" s="156">
        <v>33431</v>
      </c>
      <c r="E16" s="156">
        <v>864035</v>
      </c>
      <c r="F16" s="156">
        <v>843609</v>
      </c>
      <c r="G16" s="156">
        <v>164849</v>
      </c>
    </row>
    <row r="17" spans="1:7" s="41" customFormat="1" ht="19.5" customHeight="1" x14ac:dyDescent="0.2">
      <c r="A17" s="316" t="s">
        <v>103</v>
      </c>
      <c r="B17" s="192">
        <v>19635</v>
      </c>
      <c r="C17" s="156">
        <v>636786</v>
      </c>
      <c r="D17" s="156">
        <v>32431</v>
      </c>
      <c r="E17" s="156">
        <v>549463</v>
      </c>
      <c r="F17" s="156">
        <v>540179</v>
      </c>
      <c r="G17" s="156">
        <v>97132</v>
      </c>
    </row>
    <row r="18" spans="1:7" s="41" customFormat="1" ht="30" customHeight="1" x14ac:dyDescent="0.2">
      <c r="A18" s="317" t="s">
        <v>77</v>
      </c>
      <c r="B18" s="192">
        <v>44478</v>
      </c>
      <c r="C18" s="156">
        <v>1498185</v>
      </c>
      <c r="D18" s="156">
        <v>33684</v>
      </c>
      <c r="E18" s="156">
        <v>1253516</v>
      </c>
      <c r="F18" s="156">
        <v>1233334</v>
      </c>
      <c r="G18" s="156">
        <v>203340</v>
      </c>
    </row>
    <row r="19" spans="1:7" s="41" customFormat="1" ht="19.5" customHeight="1" x14ac:dyDescent="0.2">
      <c r="A19" s="316" t="s">
        <v>78</v>
      </c>
      <c r="B19" s="192">
        <v>36978</v>
      </c>
      <c r="C19" s="156">
        <v>1138135</v>
      </c>
      <c r="D19" s="156">
        <v>30779</v>
      </c>
      <c r="E19" s="156">
        <v>972706</v>
      </c>
      <c r="F19" s="156">
        <v>958671</v>
      </c>
      <c r="G19" s="156">
        <v>156851</v>
      </c>
    </row>
    <row r="20" spans="1:7" s="41" customFormat="1" ht="19.5" customHeight="1" x14ac:dyDescent="0.2">
      <c r="A20" s="316" t="s">
        <v>79</v>
      </c>
      <c r="B20" s="192">
        <v>55498</v>
      </c>
      <c r="C20" s="156">
        <v>1857961</v>
      </c>
      <c r="D20" s="156">
        <v>33478</v>
      </c>
      <c r="E20" s="156">
        <v>1580627</v>
      </c>
      <c r="F20" s="156">
        <v>1557972</v>
      </c>
      <c r="G20" s="156">
        <v>257019</v>
      </c>
    </row>
    <row r="21" spans="1:7" s="41" customFormat="1" ht="19.5" customHeight="1" x14ac:dyDescent="0.2">
      <c r="A21" s="316" t="s">
        <v>80</v>
      </c>
      <c r="B21" s="192">
        <v>45928</v>
      </c>
      <c r="C21" s="156">
        <v>1435875</v>
      </c>
      <c r="D21" s="156">
        <v>31264</v>
      </c>
      <c r="E21" s="156">
        <v>1218197</v>
      </c>
      <c r="F21" s="156">
        <v>1200014</v>
      </c>
      <c r="G21" s="156">
        <v>196312</v>
      </c>
    </row>
    <row r="22" spans="1:7" s="41" customFormat="1" ht="19.5" customHeight="1" x14ac:dyDescent="0.2">
      <c r="A22" s="316" t="s">
        <v>81</v>
      </c>
      <c r="B22" s="192">
        <v>32552</v>
      </c>
      <c r="C22" s="156">
        <v>984224</v>
      </c>
      <c r="D22" s="156">
        <v>30235</v>
      </c>
      <c r="E22" s="156">
        <v>836652</v>
      </c>
      <c r="F22" s="156">
        <v>826455</v>
      </c>
      <c r="G22" s="156">
        <v>129399</v>
      </c>
    </row>
    <row r="23" spans="1:7" s="41" customFormat="1" ht="19.5" customHeight="1" x14ac:dyDescent="0.2">
      <c r="A23" s="316" t="s">
        <v>82</v>
      </c>
      <c r="B23" s="192">
        <v>59739</v>
      </c>
      <c r="C23" s="156">
        <v>1888679</v>
      </c>
      <c r="D23" s="156">
        <v>31616</v>
      </c>
      <c r="E23" s="156">
        <v>1603343</v>
      </c>
      <c r="F23" s="156">
        <v>1581586</v>
      </c>
      <c r="G23" s="156">
        <v>258202</v>
      </c>
    </row>
    <row r="24" spans="1:7" s="41" customFormat="1" ht="30" customHeight="1" x14ac:dyDescent="0.2">
      <c r="A24" s="317" t="s">
        <v>83</v>
      </c>
      <c r="B24" s="192">
        <v>63250</v>
      </c>
      <c r="C24" s="156">
        <v>2010741</v>
      </c>
      <c r="D24" s="156">
        <v>31790</v>
      </c>
      <c r="E24" s="156">
        <v>1720773</v>
      </c>
      <c r="F24" s="156">
        <v>1692886</v>
      </c>
      <c r="G24" s="156">
        <v>284383</v>
      </c>
    </row>
    <row r="25" spans="1:7" s="41" customFormat="1" ht="19.5" customHeight="1" x14ac:dyDescent="0.2">
      <c r="A25" s="316" t="s">
        <v>84</v>
      </c>
      <c r="B25" s="192">
        <v>32084</v>
      </c>
      <c r="C25" s="156">
        <v>1025540</v>
      </c>
      <c r="D25" s="156">
        <v>31964</v>
      </c>
      <c r="E25" s="156">
        <v>874431</v>
      </c>
      <c r="F25" s="156">
        <v>861544</v>
      </c>
      <c r="G25" s="156">
        <v>141645</v>
      </c>
    </row>
    <row r="26" spans="1:7" s="41" customFormat="1" ht="19.5" customHeight="1" x14ac:dyDescent="0.2">
      <c r="A26" s="316" t="s">
        <v>85</v>
      </c>
      <c r="B26" s="192">
        <v>30848</v>
      </c>
      <c r="C26" s="156">
        <v>962713</v>
      </c>
      <c r="D26" s="156">
        <v>31208</v>
      </c>
      <c r="E26" s="156">
        <v>812651</v>
      </c>
      <c r="F26" s="156">
        <v>801705</v>
      </c>
      <c r="G26" s="156">
        <v>128629</v>
      </c>
    </row>
    <row r="27" spans="1:7" s="41" customFormat="1" ht="19.5" customHeight="1" x14ac:dyDescent="0.2">
      <c r="A27" s="316" t="s">
        <v>86</v>
      </c>
      <c r="B27" s="192">
        <v>49033</v>
      </c>
      <c r="C27" s="156">
        <v>1547236</v>
      </c>
      <c r="D27" s="156">
        <v>31555</v>
      </c>
      <c r="E27" s="156">
        <v>1324172</v>
      </c>
      <c r="F27" s="156">
        <v>1301441</v>
      </c>
      <c r="G27" s="156">
        <v>223484</v>
      </c>
    </row>
    <row r="28" spans="1:7" s="41" customFormat="1" ht="19.5" customHeight="1" x14ac:dyDescent="0.2">
      <c r="A28" s="316" t="s">
        <v>87</v>
      </c>
      <c r="B28" s="192">
        <v>37790</v>
      </c>
      <c r="C28" s="156">
        <v>1260632</v>
      </c>
      <c r="D28" s="156">
        <v>33359</v>
      </c>
      <c r="E28" s="156">
        <v>1078331</v>
      </c>
      <c r="F28" s="156">
        <v>1058211</v>
      </c>
      <c r="G28" s="156">
        <v>187405</v>
      </c>
    </row>
    <row r="29" spans="1:7" s="41" customFormat="1" ht="19.5" customHeight="1" x14ac:dyDescent="0.2">
      <c r="A29" s="316" t="s">
        <v>88</v>
      </c>
      <c r="B29" s="192">
        <v>27734</v>
      </c>
      <c r="C29" s="156">
        <v>848726</v>
      </c>
      <c r="D29" s="156">
        <v>30602</v>
      </c>
      <c r="E29" s="156">
        <v>720733</v>
      </c>
      <c r="F29" s="156">
        <v>711487</v>
      </c>
      <c r="G29" s="156">
        <v>111271</v>
      </c>
    </row>
    <row r="30" spans="1:7" s="41" customFormat="1" ht="30" customHeight="1" x14ac:dyDescent="0.2">
      <c r="A30" s="317" t="s">
        <v>89</v>
      </c>
      <c r="B30" s="156">
        <v>49152</v>
      </c>
      <c r="C30" s="156">
        <v>1483222</v>
      </c>
      <c r="D30" s="156">
        <v>30176</v>
      </c>
      <c r="E30" s="156">
        <v>1266110</v>
      </c>
      <c r="F30" s="156">
        <v>1248471</v>
      </c>
      <c r="G30" s="156">
        <v>204979</v>
      </c>
    </row>
    <row r="31" spans="1:7" s="41" customFormat="1" ht="19.5" customHeight="1" x14ac:dyDescent="0.2">
      <c r="A31" s="316" t="s">
        <v>90</v>
      </c>
      <c r="B31" s="156">
        <v>38535</v>
      </c>
      <c r="C31" s="156">
        <v>1241424</v>
      </c>
      <c r="D31" s="156">
        <v>32215</v>
      </c>
      <c r="E31" s="156">
        <v>1057836</v>
      </c>
      <c r="F31" s="156">
        <v>1039310</v>
      </c>
      <c r="G31" s="156">
        <v>176495</v>
      </c>
    </row>
    <row r="32" spans="1:7" s="41" customFormat="1" ht="19.5" customHeight="1" x14ac:dyDescent="0.2">
      <c r="A32" s="316" t="s">
        <v>91</v>
      </c>
      <c r="B32" s="156">
        <v>38468</v>
      </c>
      <c r="C32" s="156">
        <v>1121061</v>
      </c>
      <c r="D32" s="156">
        <v>29143</v>
      </c>
      <c r="E32" s="156">
        <v>951011</v>
      </c>
      <c r="F32" s="156">
        <v>939517</v>
      </c>
      <c r="G32" s="156">
        <v>145578</v>
      </c>
    </row>
    <row r="33" spans="1:8" s="41" customFormat="1" ht="19.5" customHeight="1" x14ac:dyDescent="0.2">
      <c r="A33" s="316" t="s">
        <v>92</v>
      </c>
      <c r="B33" s="156">
        <v>45749</v>
      </c>
      <c r="C33" s="156">
        <v>1389538</v>
      </c>
      <c r="D33" s="156">
        <v>30373</v>
      </c>
      <c r="E33" s="156">
        <v>1173437</v>
      </c>
      <c r="F33" s="156">
        <v>1156095</v>
      </c>
      <c r="G33" s="156">
        <v>182931</v>
      </c>
    </row>
    <row r="34" spans="1:8" s="41" customFormat="1" ht="19.5" customHeight="1" x14ac:dyDescent="0.2">
      <c r="A34" s="316" t="s">
        <v>93</v>
      </c>
      <c r="B34" s="156">
        <v>40333</v>
      </c>
      <c r="C34" s="156">
        <v>1197454</v>
      </c>
      <c r="D34" s="156">
        <v>29689</v>
      </c>
      <c r="E34" s="156">
        <v>1015888</v>
      </c>
      <c r="F34" s="156">
        <v>1001850</v>
      </c>
      <c r="G34" s="156">
        <v>157619</v>
      </c>
    </row>
    <row r="35" spans="1:8" s="159" customFormat="1" ht="30" customHeight="1" x14ac:dyDescent="0.2">
      <c r="A35" s="318" t="s">
        <v>104</v>
      </c>
      <c r="B35" s="193">
        <v>997372</v>
      </c>
      <c r="C35" s="157">
        <v>31864678</v>
      </c>
      <c r="D35" s="157">
        <v>31949</v>
      </c>
      <c r="E35" s="157">
        <v>27213774</v>
      </c>
      <c r="F35" s="157">
        <v>26770035</v>
      </c>
      <c r="G35" s="157">
        <v>4610954</v>
      </c>
    </row>
    <row r="36" spans="1:8" s="159" customFormat="1" ht="19.5" customHeight="1" x14ac:dyDescent="0.2">
      <c r="A36" s="341" t="s">
        <v>46</v>
      </c>
      <c r="B36" s="193"/>
      <c r="C36" s="157"/>
      <c r="D36" s="157"/>
      <c r="E36" s="156"/>
      <c r="F36" s="156"/>
      <c r="G36" s="156"/>
    </row>
    <row r="37" spans="1:8" s="159" customFormat="1" ht="19.5" customHeight="1" x14ac:dyDescent="0.2">
      <c r="A37" s="341" t="s">
        <v>105</v>
      </c>
      <c r="B37" s="192">
        <v>269223</v>
      </c>
      <c r="C37" s="156">
        <v>8973332</v>
      </c>
      <c r="D37" s="156">
        <v>33330</v>
      </c>
      <c r="E37" s="156">
        <v>7753361</v>
      </c>
      <c r="F37" s="156">
        <v>7599486</v>
      </c>
      <c r="G37" s="156">
        <v>1465410</v>
      </c>
    </row>
    <row r="38" spans="1:8" s="159" customFormat="1" ht="19.5" customHeight="1" x14ac:dyDescent="0.2">
      <c r="A38" s="341" t="s">
        <v>106</v>
      </c>
      <c r="B38" s="192">
        <v>728149</v>
      </c>
      <c r="C38" s="156">
        <v>22891346</v>
      </c>
      <c r="D38" s="156">
        <v>31438</v>
      </c>
      <c r="E38" s="156">
        <v>19460414</v>
      </c>
      <c r="F38" s="156">
        <v>19170549</v>
      </c>
      <c r="G38" s="156">
        <v>3145544</v>
      </c>
    </row>
    <row r="39" spans="1:8" s="41" customFormat="1" ht="18.95" customHeight="1" x14ac:dyDescent="0.2">
      <c r="B39" s="156"/>
      <c r="C39" s="156"/>
      <c r="D39" s="156"/>
      <c r="E39" s="157"/>
      <c r="F39" s="157"/>
      <c r="G39" s="157"/>
    </row>
    <row r="40" spans="1:8" s="115" customFormat="1" ht="12.75" x14ac:dyDescent="0.2">
      <c r="A40" s="41"/>
      <c r="B40" s="189"/>
      <c r="C40" s="189"/>
      <c r="D40" s="189"/>
      <c r="E40" s="189"/>
      <c r="F40" s="189"/>
      <c r="G40" s="189"/>
      <c r="H40" s="398"/>
    </row>
    <row r="41" spans="1:8" s="115" customFormat="1" ht="12.75" x14ac:dyDescent="0.2">
      <c r="A41" s="395"/>
      <c r="B41" s="189"/>
      <c r="C41" s="161"/>
      <c r="D41" s="156"/>
      <c r="E41" s="156"/>
      <c r="F41" s="156"/>
      <c r="G41" s="156"/>
      <c r="H41" s="398"/>
    </row>
    <row r="42" spans="1:8" s="115" customFormat="1" ht="12.75" x14ac:dyDescent="0.2">
      <c r="A42" s="395"/>
      <c r="B42" s="189"/>
      <c r="C42" s="161"/>
      <c r="D42" s="156"/>
      <c r="E42" s="156"/>
      <c r="F42" s="156"/>
      <c r="G42" s="156"/>
      <c r="H42" s="398"/>
    </row>
    <row r="43" spans="1:8" s="41" customFormat="1" ht="11.25" customHeight="1" x14ac:dyDescent="0.2">
      <c r="B43" s="190"/>
      <c r="C43" s="162"/>
      <c r="D43" s="156"/>
      <c r="E43" s="156"/>
      <c r="F43" s="156"/>
      <c r="G43" s="156"/>
    </row>
    <row r="44" spans="1:8" s="41" customFormat="1" ht="11.25" customHeight="1" x14ac:dyDescent="0.2">
      <c r="B44" s="188"/>
      <c r="D44" s="161"/>
      <c r="E44" s="156"/>
      <c r="F44" s="156"/>
      <c r="G44" s="156"/>
    </row>
    <row r="45" spans="1:8" s="41" customFormat="1" ht="11.25" customHeight="1" x14ac:dyDescent="0.2">
      <c r="B45" s="188"/>
      <c r="D45" s="162"/>
      <c r="E45" s="158"/>
      <c r="F45" s="156"/>
      <c r="G45" s="156"/>
    </row>
    <row r="46" spans="1:8" s="41" customFormat="1" ht="11.25" customHeight="1" x14ac:dyDescent="0.2">
      <c r="B46" s="188"/>
      <c r="E46" s="159"/>
      <c r="F46" s="156"/>
      <c r="G46" s="156"/>
    </row>
    <row r="47" spans="1:8" s="41" customFormat="1" ht="11.25" customHeight="1" x14ac:dyDescent="0.2">
      <c r="B47" s="188"/>
      <c r="E47" s="160"/>
      <c r="F47" s="161"/>
      <c r="G47" s="161"/>
    </row>
    <row r="48" spans="1:8" s="41" customFormat="1" ht="11.25" customHeight="1" x14ac:dyDescent="0.2">
      <c r="B48" s="188"/>
      <c r="E48" s="161"/>
      <c r="F48" s="162"/>
      <c r="G48" s="162"/>
    </row>
    <row r="49" spans="1:7" s="41" customFormat="1" ht="11.25" customHeight="1" x14ac:dyDescent="0.2">
      <c r="B49" s="188"/>
      <c r="E49" s="162"/>
    </row>
    <row r="50" spans="1:7" s="41" customFormat="1" ht="22.5" customHeight="1" x14ac:dyDescent="0.2">
      <c r="A50" s="713" t="s">
        <v>406</v>
      </c>
      <c r="B50" s="714"/>
      <c r="C50" s="714"/>
      <c r="D50" s="714"/>
      <c r="E50" s="714"/>
      <c r="F50" s="714"/>
      <c r="G50" s="714"/>
    </row>
    <row r="51" spans="1:7" s="41" customFormat="1" ht="11.25" customHeight="1" x14ac:dyDescent="0.2">
      <c r="B51" s="188"/>
    </row>
    <row r="52" spans="1:7" s="41" customFormat="1" ht="11.25" customHeight="1" x14ac:dyDescent="0.2">
      <c r="B52" s="188"/>
    </row>
    <row r="53" spans="1:7" s="41" customFormat="1" ht="11.25" customHeight="1" x14ac:dyDescent="0.2">
      <c r="B53" s="188"/>
    </row>
    <row r="54" spans="1:7" s="41" customFormat="1" ht="11.25" customHeight="1" x14ac:dyDescent="0.2">
      <c r="B54" s="188"/>
    </row>
    <row r="55" spans="1:7" s="41" customFormat="1" ht="11.25" customHeight="1" x14ac:dyDescent="0.2">
      <c r="B55" s="188"/>
    </row>
    <row r="56" spans="1:7" s="41" customFormat="1" ht="11.25" customHeight="1" x14ac:dyDescent="0.2">
      <c r="B56" s="188"/>
    </row>
    <row r="57" spans="1:7" ht="11.25" customHeight="1" x14ac:dyDescent="0.2">
      <c r="B57" s="188"/>
      <c r="C57" s="41"/>
      <c r="D57" s="41"/>
      <c r="E57" s="41"/>
      <c r="F57" s="41"/>
      <c r="G57" s="41"/>
    </row>
    <row r="58" spans="1:7" ht="11.25" customHeight="1" x14ac:dyDescent="0.2">
      <c r="D58" s="41"/>
      <c r="E58" s="41"/>
      <c r="F58" s="41"/>
      <c r="G58" s="41"/>
    </row>
    <row r="59" spans="1:7" ht="11.25" customHeight="1" x14ac:dyDescent="0.2">
      <c r="D59" s="41"/>
      <c r="E59" s="41"/>
      <c r="F59" s="41"/>
      <c r="G59" s="41"/>
    </row>
    <row r="60" spans="1:7" ht="11.25" customHeight="1" x14ac:dyDescent="0.2">
      <c r="E60" s="41"/>
      <c r="F60" s="41"/>
      <c r="G60" s="41"/>
    </row>
    <row r="61" spans="1:7" ht="11.25" customHeight="1" x14ac:dyDescent="0.2">
      <c r="E61" s="41"/>
      <c r="F61" s="41"/>
      <c r="G61" s="41"/>
    </row>
    <row r="62" spans="1:7" ht="11.25" customHeight="1" x14ac:dyDescent="0.2">
      <c r="E62" s="41"/>
      <c r="F62" s="41"/>
      <c r="G62" s="41"/>
    </row>
    <row r="63" spans="1:7" ht="11.25" customHeight="1" x14ac:dyDescent="0.2">
      <c r="E63" s="41"/>
      <c r="F63" s="41"/>
      <c r="G63" s="41"/>
    </row>
    <row r="64" spans="1:7" ht="11.25" customHeight="1" x14ac:dyDescent="0.2">
      <c r="E64" s="41"/>
    </row>
    <row r="65" ht="11.25" customHeight="1" x14ac:dyDescent="0.2"/>
    <row r="66" ht="11.25" customHeight="1" x14ac:dyDescent="0.2"/>
    <row r="67" ht="11.25" customHeight="1" x14ac:dyDescent="0.2"/>
    <row r="68" ht="11.25" customHeight="1" x14ac:dyDescent="0.2"/>
    <row r="69" ht="11.25" customHeight="1" x14ac:dyDescent="0.2"/>
    <row r="70" ht="11.25" customHeight="1" x14ac:dyDescent="0.2"/>
    <row r="71" ht="11.25" customHeight="1" x14ac:dyDescent="0.2"/>
    <row r="72" ht="11.25" customHeight="1" x14ac:dyDescent="0.2"/>
    <row r="73" ht="11.25" customHeight="1" x14ac:dyDescent="0.2"/>
    <row r="74" ht="11.25" customHeight="1" x14ac:dyDescent="0.2"/>
    <row r="75" ht="11.25" customHeight="1" x14ac:dyDescent="0.2"/>
    <row r="76" ht="11.25" customHeight="1" x14ac:dyDescent="0.2"/>
    <row r="77" ht="11.25" customHeight="1" x14ac:dyDescent="0.2"/>
    <row r="78" ht="11.25" customHeight="1" x14ac:dyDescent="0.2"/>
    <row r="79" ht="11.25" customHeight="1" x14ac:dyDescent="0.2"/>
    <row r="80" ht="11.25" customHeight="1" x14ac:dyDescent="0.2"/>
    <row r="81" ht="11.25" customHeight="1" x14ac:dyDescent="0.2"/>
    <row r="82" ht="11.25" customHeight="1" x14ac:dyDescent="0.2"/>
    <row r="83" ht="11.25" customHeight="1" x14ac:dyDescent="0.2"/>
    <row r="84" ht="11.25" customHeight="1" x14ac:dyDescent="0.2"/>
    <row r="85" ht="11.25" customHeight="1" x14ac:dyDescent="0.2"/>
    <row r="86" ht="11.25" customHeight="1" x14ac:dyDescent="0.2"/>
    <row r="87" ht="11.25" customHeight="1" x14ac:dyDescent="0.2"/>
    <row r="88" ht="11.25" customHeight="1" x14ac:dyDescent="0.2"/>
    <row r="89" ht="11.25" customHeight="1" x14ac:dyDescent="0.2"/>
    <row r="90" ht="11.25" customHeight="1" x14ac:dyDescent="0.2"/>
    <row r="91" ht="11.25" customHeight="1" x14ac:dyDescent="0.2"/>
    <row r="92" ht="11.25" customHeight="1" x14ac:dyDescent="0.2"/>
    <row r="93" ht="11.25" customHeight="1" x14ac:dyDescent="0.2"/>
    <row r="94" ht="11.25" customHeight="1" x14ac:dyDescent="0.2"/>
    <row r="95" ht="11.25" customHeight="1" x14ac:dyDescent="0.2"/>
    <row r="96" ht="11.25" customHeight="1" x14ac:dyDescent="0.2"/>
    <row r="97" ht="11.25" customHeight="1" x14ac:dyDescent="0.2"/>
    <row r="98" ht="11.25" customHeight="1" x14ac:dyDescent="0.2"/>
    <row r="99" ht="11.25" customHeight="1" x14ac:dyDescent="0.2"/>
    <row r="100" ht="11.25" customHeight="1" x14ac:dyDescent="0.2"/>
    <row r="101" ht="11.25" customHeight="1" x14ac:dyDescent="0.2"/>
    <row r="102" ht="11.25" customHeight="1" x14ac:dyDescent="0.2"/>
    <row r="103" ht="11.25" customHeight="1" x14ac:dyDescent="0.2"/>
    <row r="104" ht="11.25" customHeight="1" x14ac:dyDescent="0.2"/>
    <row r="105" ht="11.25" customHeight="1" x14ac:dyDescent="0.2"/>
    <row r="106" ht="11.25" customHeight="1" x14ac:dyDescent="0.2"/>
    <row r="107" ht="11.25" customHeight="1" x14ac:dyDescent="0.2"/>
    <row r="108" ht="11.25" customHeight="1" x14ac:dyDescent="0.2"/>
    <row r="109" ht="11.25" customHeight="1" x14ac:dyDescent="0.2"/>
    <row r="110" ht="11.25" customHeight="1" x14ac:dyDescent="0.2"/>
    <row r="111" ht="11.25" customHeight="1" x14ac:dyDescent="0.2"/>
    <row r="112" ht="11.25" customHeight="1" x14ac:dyDescent="0.2"/>
    <row r="113" ht="11.25" customHeight="1" x14ac:dyDescent="0.2"/>
    <row r="114" ht="11.25" customHeight="1" x14ac:dyDescent="0.2"/>
    <row r="115" ht="11.25" customHeight="1" x14ac:dyDescent="0.2"/>
    <row r="116" ht="11.25" customHeight="1" x14ac:dyDescent="0.2"/>
    <row r="117" ht="11.25" customHeight="1" x14ac:dyDescent="0.2"/>
    <row r="118" ht="11.25" customHeight="1" x14ac:dyDescent="0.2"/>
    <row r="119" ht="11.25" customHeight="1" x14ac:dyDescent="0.2"/>
    <row r="120" ht="11.25" customHeight="1" x14ac:dyDescent="0.2"/>
    <row r="121" ht="11.25" customHeight="1" x14ac:dyDescent="0.2"/>
    <row r="122" ht="11.25" customHeight="1" x14ac:dyDescent="0.2"/>
    <row r="123" ht="11.25" customHeight="1" x14ac:dyDescent="0.2"/>
    <row r="124" ht="11.25" customHeight="1" x14ac:dyDescent="0.2"/>
    <row r="125" ht="11.25" customHeight="1" x14ac:dyDescent="0.2"/>
    <row r="126" ht="11.25" customHeight="1" x14ac:dyDescent="0.2"/>
    <row r="127" ht="11.25" customHeight="1" x14ac:dyDescent="0.2"/>
    <row r="128" ht="11.25" customHeight="1" x14ac:dyDescent="0.2"/>
    <row r="129" ht="11.25" customHeight="1" x14ac:dyDescent="0.2"/>
    <row r="130" ht="11.25" customHeight="1" x14ac:dyDescent="0.2"/>
    <row r="131" ht="11.25" customHeight="1" x14ac:dyDescent="0.2"/>
    <row r="132" ht="11.25" customHeight="1" x14ac:dyDescent="0.2"/>
  </sheetData>
  <mergeCells count="8">
    <mergeCell ref="A2:G3"/>
    <mergeCell ref="A50:G50"/>
    <mergeCell ref="G5:G9"/>
    <mergeCell ref="A5:A10"/>
    <mergeCell ref="E10:G10"/>
    <mergeCell ref="B5:D9"/>
    <mergeCell ref="E5:E9"/>
    <mergeCell ref="F5:F9"/>
  </mergeCells>
  <phoneticPr fontId="15" type="noConversion"/>
  <pageMargins left="0.51181102362204722" right="0.51181102362204722" top="0.19685039370078741" bottom="0.19685039370078741" header="0.11811023622047244" footer="0.11811023622047244"/>
  <pageSetup paperSize="9" firstPageNumber="34" pageOrder="overThenDown" orientation="portrait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7"/>
  <sheetViews>
    <sheetView workbookViewId="0"/>
  </sheetViews>
  <sheetFormatPr baseColWidth="10" defaultRowHeight="12.75" x14ac:dyDescent="0.2"/>
  <cols>
    <col min="1" max="1" width="11.7109375" customWidth="1"/>
    <col min="2" max="2" width="57.28515625" customWidth="1"/>
    <col min="257" max="257" width="11.7109375" customWidth="1"/>
    <col min="258" max="258" width="57.28515625" customWidth="1"/>
    <col min="513" max="513" width="11.7109375" customWidth="1"/>
    <col min="514" max="514" width="57.28515625" customWidth="1"/>
    <col min="769" max="769" width="11.7109375" customWidth="1"/>
    <col min="770" max="770" width="57.28515625" customWidth="1"/>
    <col min="1025" max="1025" width="11.7109375" customWidth="1"/>
    <col min="1026" max="1026" width="57.28515625" customWidth="1"/>
    <col min="1281" max="1281" width="11.7109375" customWidth="1"/>
    <col min="1282" max="1282" width="57.28515625" customWidth="1"/>
    <col min="1537" max="1537" width="11.7109375" customWidth="1"/>
    <col min="1538" max="1538" width="57.28515625" customWidth="1"/>
    <col min="1793" max="1793" width="11.7109375" customWidth="1"/>
    <col min="1794" max="1794" width="57.28515625" customWidth="1"/>
    <col min="2049" max="2049" width="11.7109375" customWidth="1"/>
    <col min="2050" max="2050" width="57.28515625" customWidth="1"/>
    <col min="2305" max="2305" width="11.7109375" customWidth="1"/>
    <col min="2306" max="2306" width="57.28515625" customWidth="1"/>
    <col min="2561" max="2561" width="11.7109375" customWidth="1"/>
    <col min="2562" max="2562" width="57.28515625" customWidth="1"/>
    <col min="2817" max="2817" width="11.7109375" customWidth="1"/>
    <col min="2818" max="2818" width="57.28515625" customWidth="1"/>
    <col min="3073" max="3073" width="11.7109375" customWidth="1"/>
    <col min="3074" max="3074" width="57.28515625" customWidth="1"/>
    <col min="3329" max="3329" width="11.7109375" customWidth="1"/>
    <col min="3330" max="3330" width="57.28515625" customWidth="1"/>
    <col min="3585" max="3585" width="11.7109375" customWidth="1"/>
    <col min="3586" max="3586" width="57.28515625" customWidth="1"/>
    <col min="3841" max="3841" width="11.7109375" customWidth="1"/>
    <col min="3842" max="3842" width="57.28515625" customWidth="1"/>
    <col min="4097" max="4097" width="11.7109375" customWidth="1"/>
    <col min="4098" max="4098" width="57.28515625" customWidth="1"/>
    <col min="4353" max="4353" width="11.7109375" customWidth="1"/>
    <col min="4354" max="4354" width="57.28515625" customWidth="1"/>
    <col min="4609" max="4609" width="11.7109375" customWidth="1"/>
    <col min="4610" max="4610" width="57.28515625" customWidth="1"/>
    <col min="4865" max="4865" width="11.7109375" customWidth="1"/>
    <col min="4866" max="4866" width="57.28515625" customWidth="1"/>
    <col min="5121" max="5121" width="11.7109375" customWidth="1"/>
    <col min="5122" max="5122" width="57.28515625" customWidth="1"/>
    <col min="5377" max="5377" width="11.7109375" customWidth="1"/>
    <col min="5378" max="5378" width="57.28515625" customWidth="1"/>
    <col min="5633" max="5633" width="11.7109375" customWidth="1"/>
    <col min="5634" max="5634" width="57.28515625" customWidth="1"/>
    <col min="5889" max="5889" width="11.7109375" customWidth="1"/>
    <col min="5890" max="5890" width="57.28515625" customWidth="1"/>
    <col min="6145" max="6145" width="11.7109375" customWidth="1"/>
    <col min="6146" max="6146" width="57.28515625" customWidth="1"/>
    <col min="6401" max="6401" width="11.7109375" customWidth="1"/>
    <col min="6402" max="6402" width="57.28515625" customWidth="1"/>
    <col min="6657" max="6657" width="11.7109375" customWidth="1"/>
    <col min="6658" max="6658" width="57.28515625" customWidth="1"/>
    <col min="6913" max="6913" width="11.7109375" customWidth="1"/>
    <col min="6914" max="6914" width="57.28515625" customWidth="1"/>
    <col min="7169" max="7169" width="11.7109375" customWidth="1"/>
    <col min="7170" max="7170" width="57.28515625" customWidth="1"/>
    <col min="7425" max="7425" width="11.7109375" customWidth="1"/>
    <col min="7426" max="7426" width="57.28515625" customWidth="1"/>
    <col min="7681" max="7681" width="11.7109375" customWidth="1"/>
    <col min="7682" max="7682" width="57.28515625" customWidth="1"/>
    <col min="7937" max="7937" width="11.7109375" customWidth="1"/>
    <col min="7938" max="7938" width="57.28515625" customWidth="1"/>
    <col min="8193" max="8193" width="11.7109375" customWidth="1"/>
    <col min="8194" max="8194" width="57.28515625" customWidth="1"/>
    <col min="8449" max="8449" width="11.7109375" customWidth="1"/>
    <col min="8450" max="8450" width="57.28515625" customWidth="1"/>
    <col min="8705" max="8705" width="11.7109375" customWidth="1"/>
    <col min="8706" max="8706" width="57.28515625" customWidth="1"/>
    <col min="8961" max="8961" width="11.7109375" customWidth="1"/>
    <col min="8962" max="8962" width="57.28515625" customWidth="1"/>
    <col min="9217" max="9217" width="11.7109375" customWidth="1"/>
    <col min="9218" max="9218" width="57.28515625" customWidth="1"/>
    <col min="9473" max="9473" width="11.7109375" customWidth="1"/>
    <col min="9474" max="9474" width="57.28515625" customWidth="1"/>
    <col min="9729" max="9729" width="11.7109375" customWidth="1"/>
    <col min="9730" max="9730" width="57.28515625" customWidth="1"/>
    <col min="9985" max="9985" width="11.7109375" customWidth="1"/>
    <col min="9986" max="9986" width="57.28515625" customWidth="1"/>
    <col min="10241" max="10241" width="11.7109375" customWidth="1"/>
    <col min="10242" max="10242" width="57.28515625" customWidth="1"/>
    <col min="10497" max="10497" width="11.7109375" customWidth="1"/>
    <col min="10498" max="10498" width="57.28515625" customWidth="1"/>
    <col min="10753" max="10753" width="11.7109375" customWidth="1"/>
    <col min="10754" max="10754" width="57.28515625" customWidth="1"/>
    <col min="11009" max="11009" width="11.7109375" customWidth="1"/>
    <col min="11010" max="11010" width="57.28515625" customWidth="1"/>
    <col min="11265" max="11265" width="11.7109375" customWidth="1"/>
    <col min="11266" max="11266" width="57.28515625" customWidth="1"/>
    <col min="11521" max="11521" width="11.7109375" customWidth="1"/>
    <col min="11522" max="11522" width="57.28515625" customWidth="1"/>
    <col min="11777" max="11777" width="11.7109375" customWidth="1"/>
    <col min="11778" max="11778" width="57.28515625" customWidth="1"/>
    <col min="12033" max="12033" width="11.7109375" customWidth="1"/>
    <col min="12034" max="12034" width="57.28515625" customWidth="1"/>
    <col min="12289" max="12289" width="11.7109375" customWidth="1"/>
    <col min="12290" max="12290" width="57.28515625" customWidth="1"/>
    <col min="12545" max="12545" width="11.7109375" customWidth="1"/>
    <col min="12546" max="12546" width="57.28515625" customWidth="1"/>
    <col min="12801" max="12801" width="11.7109375" customWidth="1"/>
    <col min="12802" max="12802" width="57.28515625" customWidth="1"/>
    <col min="13057" max="13057" width="11.7109375" customWidth="1"/>
    <col min="13058" max="13058" width="57.28515625" customWidth="1"/>
    <col min="13313" max="13313" width="11.7109375" customWidth="1"/>
    <col min="13314" max="13314" width="57.28515625" customWidth="1"/>
    <col min="13569" max="13569" width="11.7109375" customWidth="1"/>
    <col min="13570" max="13570" width="57.28515625" customWidth="1"/>
    <col min="13825" max="13825" width="11.7109375" customWidth="1"/>
    <col min="13826" max="13826" width="57.28515625" customWidth="1"/>
    <col min="14081" max="14081" width="11.7109375" customWidth="1"/>
    <col min="14082" max="14082" width="57.28515625" customWidth="1"/>
    <col min="14337" max="14337" width="11.7109375" customWidth="1"/>
    <col min="14338" max="14338" width="57.28515625" customWidth="1"/>
    <col min="14593" max="14593" width="11.7109375" customWidth="1"/>
    <col min="14594" max="14594" width="57.28515625" customWidth="1"/>
    <col min="14849" max="14849" width="11.7109375" customWidth="1"/>
    <col min="14850" max="14850" width="57.28515625" customWidth="1"/>
    <col min="15105" max="15105" width="11.7109375" customWidth="1"/>
    <col min="15106" max="15106" width="57.28515625" customWidth="1"/>
    <col min="15361" max="15361" width="11.7109375" customWidth="1"/>
    <col min="15362" max="15362" width="57.28515625" customWidth="1"/>
    <col min="15617" max="15617" width="11.7109375" customWidth="1"/>
    <col min="15618" max="15618" width="57.28515625" customWidth="1"/>
    <col min="15873" max="15873" width="11.7109375" customWidth="1"/>
    <col min="15874" max="15874" width="57.28515625" customWidth="1"/>
    <col min="16129" max="16129" width="11.7109375" customWidth="1"/>
    <col min="16130" max="16130" width="57.28515625" customWidth="1"/>
  </cols>
  <sheetData>
    <row r="1" spans="1:2" ht="15.75" x14ac:dyDescent="0.2">
      <c r="A1" s="840" t="s">
        <v>540</v>
      </c>
      <c r="B1" s="449"/>
    </row>
    <row r="5" spans="1:2" ht="14.25" x14ac:dyDescent="0.2">
      <c r="A5" s="838" t="s">
        <v>55</v>
      </c>
      <c r="B5" s="835" t="s">
        <v>539</v>
      </c>
    </row>
    <row r="6" spans="1:2" ht="14.25" x14ac:dyDescent="0.2">
      <c r="A6" s="838">
        <v>0</v>
      </c>
      <c r="B6" s="835" t="s">
        <v>538</v>
      </c>
    </row>
    <row r="7" spans="1:2" ht="14.25" x14ac:dyDescent="0.2">
      <c r="A7" s="839"/>
      <c r="B7" s="835" t="s">
        <v>537</v>
      </c>
    </row>
    <row r="8" spans="1:2" ht="14.25" x14ac:dyDescent="0.2">
      <c r="A8" s="838" t="s">
        <v>492</v>
      </c>
      <c r="B8" s="835" t="s">
        <v>536</v>
      </c>
    </row>
    <row r="9" spans="1:2" ht="14.25" x14ac:dyDescent="0.2">
      <c r="A9" s="838" t="s">
        <v>535</v>
      </c>
      <c r="B9" s="835" t="s">
        <v>534</v>
      </c>
    </row>
    <row r="10" spans="1:2" ht="14.25" x14ac:dyDescent="0.2">
      <c r="A10" s="838" t="s">
        <v>533</v>
      </c>
      <c r="B10" s="835" t="s">
        <v>532</v>
      </c>
    </row>
    <row r="11" spans="1:2" ht="14.25" x14ac:dyDescent="0.2">
      <c r="A11" s="838" t="s">
        <v>531</v>
      </c>
      <c r="B11" s="835" t="s">
        <v>530</v>
      </c>
    </row>
    <row r="12" spans="1:2" ht="14.25" x14ac:dyDescent="0.2">
      <c r="A12" s="838" t="s">
        <v>529</v>
      </c>
      <c r="B12" s="835" t="s">
        <v>528</v>
      </c>
    </row>
    <row r="13" spans="1:2" ht="14.25" x14ac:dyDescent="0.2">
      <c r="A13" s="838" t="s">
        <v>527</v>
      </c>
      <c r="B13" s="835" t="s">
        <v>526</v>
      </c>
    </row>
    <row r="14" spans="1:2" ht="14.25" x14ac:dyDescent="0.2">
      <c r="A14" s="838" t="s">
        <v>525</v>
      </c>
      <c r="B14" s="835" t="s">
        <v>524</v>
      </c>
    </row>
    <row r="15" spans="1:2" ht="14.25" x14ac:dyDescent="0.2">
      <c r="A15" s="835"/>
    </row>
    <row r="16" spans="1:2" ht="42.75" x14ac:dyDescent="0.2">
      <c r="A16" s="837" t="s">
        <v>523</v>
      </c>
      <c r="B16" s="836" t="s">
        <v>522</v>
      </c>
    </row>
    <row r="17" spans="1:2" ht="14.25" x14ac:dyDescent="0.2">
      <c r="A17" s="835" t="s">
        <v>521</v>
      </c>
      <c r="B17" s="835"/>
    </row>
  </sheetData>
  <pageMargins left="0.7" right="0.7" top="0.78740157499999996" bottom="0.78740157499999996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542" t="s">
        <v>501</v>
      </c>
      <c r="C3" s="542"/>
      <c r="D3" s="542"/>
      <c r="E3" s="542"/>
      <c r="F3" s="542"/>
      <c r="G3" s="542"/>
      <c r="H3" s="542"/>
    </row>
    <row r="4" spans="2:8" x14ac:dyDescent="0.2">
      <c r="B4" s="542"/>
      <c r="C4" s="542"/>
      <c r="D4" s="542"/>
      <c r="E4" s="542"/>
      <c r="F4" s="542"/>
      <c r="G4" s="542"/>
      <c r="H4" s="542"/>
    </row>
    <row r="5" spans="2:8" x14ac:dyDescent="0.2">
      <c r="B5" s="542"/>
      <c r="C5" s="542"/>
      <c r="D5" s="542"/>
      <c r="E5" s="542"/>
      <c r="F5" s="542"/>
      <c r="G5" s="542"/>
      <c r="H5" s="542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6626" r:id="rId4">
          <objectPr defaultSize="0" r:id="rId5">
            <anchor moveWithCells="1">
              <from>
                <xdr:col>4</xdr:col>
                <xdr:colOff>0</xdr:colOff>
                <xdr:row>8</xdr:row>
                <xdr:rowOff>0</xdr:rowOff>
              </from>
              <to>
                <xdr:col>5</xdr:col>
                <xdr:colOff>152400</xdr:colOff>
                <xdr:row>12</xdr:row>
                <xdr:rowOff>38100</xdr:rowOff>
              </to>
            </anchor>
          </objectPr>
        </oleObject>
      </mc:Choice>
      <mc:Fallback>
        <oleObject progId="AcroExch.Document.DC" dvAspect="DVASPECT_ICON" shapeId="26626" r:id="rId4"/>
      </mc:Fallback>
    </mc:AlternateContent>
  </oleObjec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8"/>
  <dimension ref="A1:P56"/>
  <sheetViews>
    <sheetView zoomScaleNormal="100" workbookViewId="0">
      <pane ySplit="9" topLeftCell="A10" activePane="bottomLeft" state="frozen"/>
      <selection pane="bottomLeft"/>
    </sheetView>
  </sheetViews>
  <sheetFormatPr baseColWidth="10" defaultColWidth="11.42578125" defaultRowHeight="12.75" x14ac:dyDescent="0.2"/>
  <cols>
    <col min="1" max="1" width="4.42578125" style="206" customWidth="1"/>
    <col min="2" max="2" width="8.5703125" style="212" customWidth="1"/>
    <col min="3" max="3" width="2.85546875" style="212" customWidth="1"/>
    <col min="4" max="4" width="8.5703125" style="212" customWidth="1"/>
    <col min="5" max="5" width="11.140625" style="212" customWidth="1"/>
    <col min="6" max="6" width="14.28515625" style="212" customWidth="1"/>
    <col min="7" max="7" width="11" style="212" customWidth="1"/>
    <col min="8" max="8" width="14.28515625" style="212" customWidth="1"/>
    <col min="9" max="9" width="16.28515625" style="212" customWidth="1"/>
    <col min="10" max="15" width="14.85546875" style="212" customWidth="1"/>
    <col min="16" max="16" width="4.42578125" style="206" customWidth="1"/>
    <col min="17" max="16384" width="11.42578125" style="206"/>
  </cols>
  <sheetData>
    <row r="1" spans="1:16" ht="11.25" customHeight="1" x14ac:dyDescent="0.2"/>
    <row r="2" spans="1:16" s="41" customFormat="1" ht="12.75" customHeight="1" x14ac:dyDescent="0.2">
      <c r="A2" s="772" t="s">
        <v>482</v>
      </c>
      <c r="B2" s="462"/>
      <c r="C2" s="462"/>
      <c r="D2" s="462"/>
      <c r="E2" s="462"/>
      <c r="F2" s="462"/>
      <c r="G2" s="462"/>
      <c r="H2" s="462"/>
      <c r="I2" s="462"/>
      <c r="J2" s="771" t="s">
        <v>483</v>
      </c>
      <c r="K2" s="462"/>
      <c r="L2" s="462"/>
      <c r="M2" s="462"/>
      <c r="N2" s="462"/>
      <c r="O2" s="462"/>
      <c r="P2" s="462"/>
    </row>
    <row r="3" spans="1:16" s="41" customFormat="1" ht="3.75" customHeight="1" x14ac:dyDescent="0.2">
      <c r="A3" s="208"/>
      <c r="B3" s="209"/>
      <c r="C3" s="209"/>
      <c r="D3" s="205"/>
      <c r="E3" s="205"/>
      <c r="F3" s="205"/>
      <c r="G3" s="210"/>
      <c r="H3" s="210"/>
      <c r="I3" s="210"/>
      <c r="J3" s="210"/>
      <c r="K3" s="210"/>
      <c r="L3" s="210"/>
      <c r="M3" s="210"/>
      <c r="N3" s="210"/>
      <c r="O3" s="210"/>
    </row>
    <row r="4" spans="1:16" s="41" customFormat="1" ht="9.75" customHeight="1" x14ac:dyDescent="0.2">
      <c r="A4" s="624" t="s">
        <v>193</v>
      </c>
      <c r="B4" s="623" t="s">
        <v>28</v>
      </c>
      <c r="C4" s="644"/>
      <c r="D4" s="697"/>
      <c r="E4" s="673" t="s">
        <v>29</v>
      </c>
      <c r="F4" s="624"/>
      <c r="G4" s="623" t="s">
        <v>205</v>
      </c>
      <c r="H4" s="624"/>
      <c r="I4" s="623" t="s">
        <v>411</v>
      </c>
      <c r="J4" s="644" t="s">
        <v>407</v>
      </c>
      <c r="K4" s="783" t="s">
        <v>30</v>
      </c>
      <c r="L4" s="593"/>
      <c r="M4" s="594"/>
      <c r="N4" s="599" t="s">
        <v>409</v>
      </c>
      <c r="O4" s="786" t="s">
        <v>410</v>
      </c>
      <c r="P4" s="623" t="s">
        <v>193</v>
      </c>
    </row>
    <row r="5" spans="1:16" s="41" customFormat="1" ht="9.75" customHeight="1" x14ac:dyDescent="0.2">
      <c r="A5" s="625"/>
      <c r="B5" s="619"/>
      <c r="C5" s="620"/>
      <c r="D5" s="698"/>
      <c r="E5" s="709"/>
      <c r="F5" s="625"/>
      <c r="G5" s="763"/>
      <c r="H5" s="625"/>
      <c r="I5" s="763"/>
      <c r="J5" s="620"/>
      <c r="K5" s="596" t="s">
        <v>31</v>
      </c>
      <c r="L5" s="596" t="s">
        <v>233</v>
      </c>
      <c r="M5" s="596" t="s">
        <v>408</v>
      </c>
      <c r="N5" s="596"/>
      <c r="O5" s="787"/>
      <c r="P5" s="619"/>
    </row>
    <row r="6" spans="1:16" s="41" customFormat="1" ht="9.75" customHeight="1" x14ac:dyDescent="0.2">
      <c r="A6" s="625"/>
      <c r="B6" s="763"/>
      <c r="C6" s="620"/>
      <c r="D6" s="698"/>
      <c r="E6" s="485"/>
      <c r="F6" s="486"/>
      <c r="G6" s="764"/>
      <c r="H6" s="486"/>
      <c r="I6" s="764"/>
      <c r="J6" s="472"/>
      <c r="K6" s="655"/>
      <c r="L6" s="655"/>
      <c r="M6" s="655"/>
      <c r="N6" s="655"/>
      <c r="O6" s="655"/>
      <c r="P6" s="763"/>
    </row>
    <row r="7" spans="1:16" s="41" customFormat="1" ht="9.75" customHeight="1" x14ac:dyDescent="0.2">
      <c r="A7" s="625"/>
      <c r="B7" s="763"/>
      <c r="C7" s="620"/>
      <c r="D7" s="698"/>
      <c r="E7" s="485"/>
      <c r="F7" s="486"/>
      <c r="G7" s="764"/>
      <c r="H7" s="486"/>
      <c r="I7" s="764"/>
      <c r="J7" s="472"/>
      <c r="K7" s="655"/>
      <c r="L7" s="655"/>
      <c r="M7" s="655"/>
      <c r="N7" s="655"/>
      <c r="O7" s="655"/>
      <c r="P7" s="763"/>
    </row>
    <row r="8" spans="1:16" s="41" customFormat="1" ht="9.75" customHeight="1" x14ac:dyDescent="0.2">
      <c r="A8" s="625"/>
      <c r="B8" s="763"/>
      <c r="C8" s="620"/>
      <c r="D8" s="698"/>
      <c r="E8" s="487"/>
      <c r="F8" s="489"/>
      <c r="G8" s="493"/>
      <c r="H8" s="489"/>
      <c r="I8" s="493"/>
      <c r="J8" s="488"/>
      <c r="K8" s="655"/>
      <c r="L8" s="655"/>
      <c r="M8" s="655"/>
      <c r="N8" s="655"/>
      <c r="O8" s="655"/>
      <c r="P8" s="763"/>
    </row>
    <row r="9" spans="1:16" s="41" customFormat="1" ht="9.75" customHeight="1" x14ac:dyDescent="0.2">
      <c r="A9" s="668"/>
      <c r="B9" s="773"/>
      <c r="C9" s="774"/>
      <c r="D9" s="775"/>
      <c r="E9" s="44" t="s">
        <v>5</v>
      </c>
      <c r="F9" s="45" t="s">
        <v>412</v>
      </c>
      <c r="G9" s="46" t="s">
        <v>5</v>
      </c>
      <c r="H9" s="47" t="s">
        <v>412</v>
      </c>
      <c r="I9" s="48" t="s">
        <v>8</v>
      </c>
      <c r="J9" s="784" t="s">
        <v>412</v>
      </c>
      <c r="K9" s="784"/>
      <c r="L9" s="784"/>
      <c r="M9" s="784"/>
      <c r="N9" s="784"/>
      <c r="O9" s="785"/>
      <c r="P9" s="643"/>
    </row>
    <row r="10" spans="1:16" s="51" customFormat="1" ht="6" customHeight="1" x14ac:dyDescent="0.2">
      <c r="A10" s="42"/>
      <c r="B10" s="49"/>
      <c r="C10" s="49"/>
      <c r="D10" s="49"/>
      <c r="E10" s="50"/>
      <c r="F10" s="49"/>
      <c r="G10" s="50"/>
      <c r="H10" s="49"/>
      <c r="I10" s="42"/>
      <c r="J10" s="49"/>
      <c r="K10" s="49"/>
      <c r="L10" s="49"/>
      <c r="M10" s="49"/>
      <c r="N10" s="49"/>
      <c r="O10" s="49"/>
      <c r="P10" s="42"/>
    </row>
    <row r="11" spans="1:16" s="52" customFormat="1" ht="17.25" customHeight="1" x14ac:dyDescent="0.2">
      <c r="A11" s="343"/>
      <c r="B11" s="633" t="s">
        <v>32</v>
      </c>
      <c r="C11" s="633"/>
      <c r="D11" s="633"/>
      <c r="E11" s="633"/>
      <c r="F11" s="633"/>
      <c r="G11" s="633"/>
      <c r="H11" s="633"/>
      <c r="I11" s="633"/>
      <c r="J11" s="633" t="s">
        <v>32</v>
      </c>
      <c r="K11" s="633"/>
      <c r="L11" s="633"/>
      <c r="M11" s="633"/>
      <c r="N11" s="633"/>
      <c r="O11" s="633"/>
      <c r="P11" s="343"/>
    </row>
    <row r="12" spans="1:16" s="52" customFormat="1" ht="6.75" customHeight="1" x14ac:dyDescent="0.2">
      <c r="A12" s="343"/>
      <c r="B12" s="355"/>
      <c r="C12" s="355"/>
      <c r="D12" s="355"/>
      <c r="E12" s="355"/>
      <c r="F12" s="355"/>
      <c r="G12" s="355"/>
      <c r="H12" s="355"/>
      <c r="I12" s="355"/>
      <c r="J12" s="355"/>
      <c r="K12" s="355"/>
      <c r="L12" s="355"/>
      <c r="M12" s="355"/>
      <c r="N12" s="355"/>
      <c r="O12" s="355"/>
      <c r="P12" s="343"/>
    </row>
    <row r="13" spans="1:16" s="41" customFormat="1" ht="18.95" customHeight="1" x14ac:dyDescent="0.2">
      <c r="A13" s="416">
        <v>1</v>
      </c>
      <c r="B13" s="779" t="s">
        <v>33</v>
      </c>
      <c r="C13" s="780"/>
      <c r="D13" s="781"/>
      <c r="E13" s="127" t="s">
        <v>55</v>
      </c>
      <c r="F13" s="127" t="s">
        <v>55</v>
      </c>
      <c r="G13" s="127" t="s">
        <v>55</v>
      </c>
      <c r="H13" s="127" t="s">
        <v>55</v>
      </c>
      <c r="I13" s="127" t="s">
        <v>55</v>
      </c>
      <c r="J13" s="127" t="s">
        <v>55</v>
      </c>
      <c r="K13" s="127" t="s">
        <v>55</v>
      </c>
      <c r="L13" s="127" t="s">
        <v>55</v>
      </c>
      <c r="M13" s="127" t="s">
        <v>55</v>
      </c>
      <c r="N13" s="127" t="s">
        <v>55</v>
      </c>
      <c r="O13" s="127" t="s">
        <v>55</v>
      </c>
      <c r="P13" s="411">
        <v>1</v>
      </c>
    </row>
    <row r="14" spans="1:16" s="41" customFormat="1" ht="18.95" customHeight="1" x14ac:dyDescent="0.2">
      <c r="A14" s="416">
        <v>2</v>
      </c>
      <c r="B14" s="779" t="s">
        <v>34</v>
      </c>
      <c r="C14" s="780"/>
      <c r="D14" s="781"/>
      <c r="E14" s="319">
        <v>30771</v>
      </c>
      <c r="F14" s="319">
        <v>146128</v>
      </c>
      <c r="G14" s="127">
        <v>23486</v>
      </c>
      <c r="H14" s="127">
        <v>121671</v>
      </c>
      <c r="I14" s="127">
        <v>5181</v>
      </c>
      <c r="J14" s="127">
        <v>121967</v>
      </c>
      <c r="K14" s="127">
        <v>2006</v>
      </c>
      <c r="L14" s="127">
        <v>48</v>
      </c>
      <c r="M14" s="127">
        <v>118360</v>
      </c>
      <c r="N14" s="127">
        <v>-296</v>
      </c>
      <c r="O14" s="127">
        <v>2335</v>
      </c>
      <c r="P14" s="411">
        <v>2</v>
      </c>
    </row>
    <row r="15" spans="1:16" s="41" customFormat="1" ht="18.95" customHeight="1" x14ac:dyDescent="0.2">
      <c r="A15" s="416">
        <v>3</v>
      </c>
      <c r="B15" s="427">
        <v>20</v>
      </c>
      <c r="C15" s="350" t="s">
        <v>35</v>
      </c>
      <c r="D15" s="320" t="s">
        <v>36</v>
      </c>
      <c r="E15" s="319">
        <v>152816</v>
      </c>
      <c r="F15" s="319">
        <v>2832179</v>
      </c>
      <c r="G15" s="127">
        <v>149853</v>
      </c>
      <c r="H15" s="127">
        <v>2690295</v>
      </c>
      <c r="I15" s="127">
        <v>17953</v>
      </c>
      <c r="J15" s="127">
        <v>2697761</v>
      </c>
      <c r="K15" s="127">
        <v>60372</v>
      </c>
      <c r="L15" s="127">
        <v>13214</v>
      </c>
      <c r="M15" s="127">
        <v>2614092</v>
      </c>
      <c r="N15" s="127">
        <v>-7466</v>
      </c>
      <c r="O15" s="127">
        <v>316529</v>
      </c>
      <c r="P15" s="411">
        <v>3</v>
      </c>
    </row>
    <row r="16" spans="1:16" s="41" customFormat="1" ht="18.95" customHeight="1" x14ac:dyDescent="0.2">
      <c r="A16" s="416">
        <v>4</v>
      </c>
      <c r="B16" s="427">
        <v>30</v>
      </c>
      <c r="C16" s="350" t="s">
        <v>35</v>
      </c>
      <c r="D16" s="320" t="s">
        <v>37</v>
      </c>
      <c r="E16" s="319">
        <v>214381</v>
      </c>
      <c r="F16" s="319">
        <v>5686108</v>
      </c>
      <c r="G16" s="127">
        <v>226821</v>
      </c>
      <c r="H16" s="127">
        <v>5862189</v>
      </c>
      <c r="I16" s="127">
        <v>25845</v>
      </c>
      <c r="J16" s="127">
        <v>5891582</v>
      </c>
      <c r="K16" s="127">
        <v>377203</v>
      </c>
      <c r="L16" s="127">
        <v>123268</v>
      </c>
      <c r="M16" s="127">
        <v>5340605</v>
      </c>
      <c r="N16" s="127">
        <v>-29392</v>
      </c>
      <c r="O16" s="127">
        <v>789870</v>
      </c>
      <c r="P16" s="411">
        <v>4</v>
      </c>
    </row>
    <row r="17" spans="1:16" s="41" customFormat="1" ht="18.95" customHeight="1" x14ac:dyDescent="0.2">
      <c r="A17" s="416">
        <v>5</v>
      </c>
      <c r="B17" s="427">
        <v>40</v>
      </c>
      <c r="C17" s="350" t="s">
        <v>35</v>
      </c>
      <c r="D17" s="320" t="s">
        <v>38</v>
      </c>
      <c r="E17" s="319">
        <v>213627</v>
      </c>
      <c r="F17" s="319">
        <v>6627553</v>
      </c>
      <c r="G17" s="127">
        <v>239024</v>
      </c>
      <c r="H17" s="127">
        <v>7631534</v>
      </c>
      <c r="I17" s="127">
        <v>31928</v>
      </c>
      <c r="J17" s="127">
        <v>7685353</v>
      </c>
      <c r="K17" s="127">
        <v>898140</v>
      </c>
      <c r="L17" s="127">
        <v>369211</v>
      </c>
      <c r="M17" s="127">
        <v>6269668</v>
      </c>
      <c r="N17" s="127">
        <v>-53819</v>
      </c>
      <c r="O17" s="127">
        <v>1020449</v>
      </c>
      <c r="P17" s="411">
        <v>5</v>
      </c>
    </row>
    <row r="18" spans="1:16" s="41" customFormat="1" ht="18.95" customHeight="1" x14ac:dyDescent="0.2">
      <c r="A18" s="416">
        <v>6</v>
      </c>
      <c r="B18" s="427">
        <v>50</v>
      </c>
      <c r="C18" s="350" t="s">
        <v>35</v>
      </c>
      <c r="D18" s="320" t="s">
        <v>39</v>
      </c>
      <c r="E18" s="319">
        <v>276134</v>
      </c>
      <c r="F18" s="319">
        <v>8579051</v>
      </c>
      <c r="G18" s="127">
        <v>314023</v>
      </c>
      <c r="H18" s="127">
        <v>9820231</v>
      </c>
      <c r="I18" s="127">
        <v>31272</v>
      </c>
      <c r="J18" s="127">
        <v>9892021</v>
      </c>
      <c r="K18" s="127">
        <v>834315</v>
      </c>
      <c r="L18" s="127">
        <v>633078</v>
      </c>
      <c r="M18" s="127">
        <v>8118156</v>
      </c>
      <c r="N18" s="127">
        <v>-71790</v>
      </c>
      <c r="O18" s="127">
        <v>1320454</v>
      </c>
      <c r="P18" s="411">
        <v>6</v>
      </c>
    </row>
    <row r="19" spans="1:16" s="41" customFormat="1" ht="18.95" customHeight="1" x14ac:dyDescent="0.2">
      <c r="A19" s="416">
        <v>7</v>
      </c>
      <c r="B19" s="427">
        <v>60</v>
      </c>
      <c r="C19" s="350" t="s">
        <v>35</v>
      </c>
      <c r="D19" s="320" t="s">
        <v>40</v>
      </c>
      <c r="E19" s="319">
        <v>97366</v>
      </c>
      <c r="F19" s="319">
        <v>2652647</v>
      </c>
      <c r="G19" s="127">
        <v>131803</v>
      </c>
      <c r="H19" s="127">
        <v>3386810</v>
      </c>
      <c r="I19" s="127">
        <v>25696</v>
      </c>
      <c r="J19" s="127">
        <v>3408500</v>
      </c>
      <c r="K19" s="127">
        <v>279577</v>
      </c>
      <c r="L19" s="127">
        <v>226367</v>
      </c>
      <c r="M19" s="127">
        <v>2503496</v>
      </c>
      <c r="N19" s="127">
        <v>-21690</v>
      </c>
      <c r="O19" s="127">
        <v>384968</v>
      </c>
      <c r="P19" s="411">
        <v>7</v>
      </c>
    </row>
    <row r="20" spans="1:16" s="41" customFormat="1" ht="18.95" customHeight="1" x14ac:dyDescent="0.2">
      <c r="A20" s="416">
        <v>8</v>
      </c>
      <c r="B20" s="779" t="s">
        <v>470</v>
      </c>
      <c r="C20" s="780"/>
      <c r="D20" s="781"/>
      <c r="E20" s="319">
        <v>41240</v>
      </c>
      <c r="F20" s="319">
        <v>484437</v>
      </c>
      <c r="G20" s="127">
        <v>162584</v>
      </c>
      <c r="H20" s="127">
        <v>2431640</v>
      </c>
      <c r="I20" s="127">
        <v>14956</v>
      </c>
      <c r="J20" s="127">
        <v>2460029</v>
      </c>
      <c r="K20" s="127">
        <v>196391</v>
      </c>
      <c r="L20" s="127">
        <v>112317</v>
      </c>
      <c r="M20" s="127">
        <v>421589</v>
      </c>
      <c r="N20" s="127">
        <v>-28389</v>
      </c>
      <c r="O20" s="127">
        <v>59849</v>
      </c>
      <c r="P20" s="411">
        <v>8</v>
      </c>
    </row>
    <row r="21" spans="1:16" s="55" customFormat="1" ht="18.95" customHeight="1" x14ac:dyDescent="0.2">
      <c r="A21" s="417">
        <v>9</v>
      </c>
      <c r="B21" s="776" t="s">
        <v>41</v>
      </c>
      <c r="C21" s="777"/>
      <c r="D21" s="778"/>
      <c r="E21" s="321">
        <v>1026335</v>
      </c>
      <c r="F21" s="322">
        <v>27008103</v>
      </c>
      <c r="G21" s="323">
        <v>1247594</v>
      </c>
      <c r="H21" s="323">
        <v>31944371</v>
      </c>
      <c r="I21" s="323">
        <v>25605</v>
      </c>
      <c r="J21" s="323">
        <v>32157213</v>
      </c>
      <c r="K21" s="323">
        <v>2648004</v>
      </c>
      <c r="L21" s="323">
        <v>1477502</v>
      </c>
      <c r="M21" s="323">
        <v>25385966</v>
      </c>
      <c r="N21" s="323">
        <v>-212842</v>
      </c>
      <c r="O21" s="323">
        <v>3894454</v>
      </c>
      <c r="P21" s="412">
        <v>9</v>
      </c>
    </row>
    <row r="22" spans="1:16" s="115" customFormat="1" ht="11.1" customHeight="1" x14ac:dyDescent="0.2">
      <c r="A22" s="413"/>
      <c r="B22" s="349"/>
      <c r="C22" s="349"/>
      <c r="D22" s="211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413"/>
    </row>
    <row r="23" spans="1:16" s="52" customFormat="1" ht="17.25" customHeight="1" x14ac:dyDescent="0.2">
      <c r="A23" s="414"/>
      <c r="B23" s="782" t="s">
        <v>42</v>
      </c>
      <c r="C23" s="782"/>
      <c r="D23" s="782"/>
      <c r="E23" s="782"/>
      <c r="F23" s="782"/>
      <c r="G23" s="782"/>
      <c r="H23" s="782"/>
      <c r="I23" s="782"/>
      <c r="J23" s="782" t="s">
        <v>42</v>
      </c>
      <c r="K23" s="782"/>
      <c r="L23" s="782"/>
      <c r="M23" s="782"/>
      <c r="N23" s="782"/>
      <c r="O23" s="782"/>
      <c r="P23" s="414"/>
    </row>
    <row r="24" spans="1:16" s="52" customFormat="1" ht="6.75" customHeight="1" x14ac:dyDescent="0.2">
      <c r="A24" s="414"/>
      <c r="B24" s="355"/>
      <c r="C24" s="355"/>
      <c r="D24" s="355"/>
      <c r="E24" s="355"/>
      <c r="F24" s="355"/>
      <c r="G24" s="355"/>
      <c r="H24" s="355"/>
      <c r="I24" s="355"/>
      <c r="J24" s="355"/>
      <c r="K24" s="355"/>
      <c r="L24" s="355"/>
      <c r="M24" s="355"/>
      <c r="N24" s="355"/>
      <c r="O24" s="355"/>
      <c r="P24" s="414"/>
    </row>
    <row r="25" spans="1:16" s="41" customFormat="1" ht="18.95" customHeight="1" x14ac:dyDescent="0.2">
      <c r="A25" s="416">
        <v>10</v>
      </c>
      <c r="B25" s="779" t="s">
        <v>33</v>
      </c>
      <c r="C25" s="780"/>
      <c r="D25" s="781"/>
      <c r="E25" s="127" t="s">
        <v>55</v>
      </c>
      <c r="F25" s="127" t="s">
        <v>55</v>
      </c>
      <c r="G25" s="127" t="s">
        <v>55</v>
      </c>
      <c r="H25" s="127" t="s">
        <v>55</v>
      </c>
      <c r="I25" s="127" t="s">
        <v>55</v>
      </c>
      <c r="J25" s="127" t="s">
        <v>55</v>
      </c>
      <c r="K25" s="127" t="s">
        <v>55</v>
      </c>
      <c r="L25" s="127" t="s">
        <v>55</v>
      </c>
      <c r="M25" s="127" t="s">
        <v>55</v>
      </c>
      <c r="N25" s="127" t="s">
        <v>55</v>
      </c>
      <c r="O25" s="127" t="s">
        <v>55</v>
      </c>
      <c r="P25" s="411">
        <v>10</v>
      </c>
    </row>
    <row r="26" spans="1:16" s="41" customFormat="1" ht="18.95" customHeight="1" x14ac:dyDescent="0.2">
      <c r="A26" s="416">
        <v>11</v>
      </c>
      <c r="B26" s="779" t="s">
        <v>34</v>
      </c>
      <c r="C26" s="780"/>
      <c r="D26" s="781"/>
      <c r="E26" s="319">
        <v>17941</v>
      </c>
      <c r="F26" s="319">
        <v>93145</v>
      </c>
      <c r="G26" s="127">
        <v>14293</v>
      </c>
      <c r="H26" s="127">
        <v>78163</v>
      </c>
      <c r="I26" s="127">
        <v>5469</v>
      </c>
      <c r="J26" s="127">
        <v>78316</v>
      </c>
      <c r="K26" s="127">
        <v>1024</v>
      </c>
      <c r="L26" s="127">
        <v>40</v>
      </c>
      <c r="M26" s="127">
        <v>76525</v>
      </c>
      <c r="N26" s="127">
        <v>-153</v>
      </c>
      <c r="O26" s="127">
        <v>1507</v>
      </c>
      <c r="P26" s="411">
        <v>11</v>
      </c>
    </row>
    <row r="27" spans="1:16" s="41" customFormat="1" ht="18.95" customHeight="1" x14ac:dyDescent="0.2">
      <c r="A27" s="416">
        <v>12</v>
      </c>
      <c r="B27" s="427">
        <v>20</v>
      </c>
      <c r="C27" s="423" t="s">
        <v>35</v>
      </c>
      <c r="D27" s="320" t="s">
        <v>36</v>
      </c>
      <c r="E27" s="319">
        <v>83482</v>
      </c>
      <c r="F27" s="319">
        <v>1676841</v>
      </c>
      <c r="G27" s="127">
        <v>82544</v>
      </c>
      <c r="H27" s="127">
        <v>1607291</v>
      </c>
      <c r="I27" s="127">
        <v>19472</v>
      </c>
      <c r="J27" s="127">
        <v>1612219</v>
      </c>
      <c r="K27" s="127">
        <v>47385</v>
      </c>
      <c r="L27" s="127">
        <v>6120</v>
      </c>
      <c r="M27" s="127">
        <v>1552238</v>
      </c>
      <c r="N27" s="127">
        <v>-4928</v>
      </c>
      <c r="O27" s="127">
        <v>195466</v>
      </c>
      <c r="P27" s="411">
        <v>12</v>
      </c>
    </row>
    <row r="28" spans="1:16" s="41" customFormat="1" ht="18.95" customHeight="1" x14ac:dyDescent="0.2">
      <c r="A28" s="416">
        <v>13</v>
      </c>
      <c r="B28" s="427">
        <v>30</v>
      </c>
      <c r="C28" s="423" t="s">
        <v>35</v>
      </c>
      <c r="D28" s="320" t="s">
        <v>37</v>
      </c>
      <c r="E28" s="319">
        <v>116062</v>
      </c>
      <c r="F28" s="319">
        <v>3493038</v>
      </c>
      <c r="G28" s="127">
        <v>124480</v>
      </c>
      <c r="H28" s="127">
        <v>3665480</v>
      </c>
      <c r="I28" s="127">
        <v>29446</v>
      </c>
      <c r="J28" s="127">
        <v>3684267</v>
      </c>
      <c r="K28" s="127">
        <v>302277</v>
      </c>
      <c r="L28" s="127">
        <v>63455</v>
      </c>
      <c r="M28" s="127">
        <v>3287585</v>
      </c>
      <c r="N28" s="127">
        <v>-18786</v>
      </c>
      <c r="O28" s="127">
        <v>507483</v>
      </c>
      <c r="P28" s="411">
        <v>13</v>
      </c>
    </row>
    <row r="29" spans="1:16" s="41" customFormat="1" ht="18.95" customHeight="1" x14ac:dyDescent="0.2">
      <c r="A29" s="416">
        <v>14</v>
      </c>
      <c r="B29" s="427">
        <v>40</v>
      </c>
      <c r="C29" s="423" t="s">
        <v>35</v>
      </c>
      <c r="D29" s="320" t="s">
        <v>38</v>
      </c>
      <c r="E29" s="319">
        <v>110735</v>
      </c>
      <c r="F29" s="319">
        <v>3896888</v>
      </c>
      <c r="G29" s="127">
        <v>127409</v>
      </c>
      <c r="H29" s="127">
        <v>4691346</v>
      </c>
      <c r="I29" s="127">
        <v>36821</v>
      </c>
      <c r="J29" s="127">
        <v>4728565</v>
      </c>
      <c r="K29" s="127">
        <v>739054</v>
      </c>
      <c r="L29" s="127">
        <v>209631</v>
      </c>
      <c r="M29" s="127">
        <v>3686705</v>
      </c>
      <c r="N29" s="127">
        <v>-37219</v>
      </c>
      <c r="O29" s="127">
        <v>627336</v>
      </c>
      <c r="P29" s="411">
        <v>14</v>
      </c>
    </row>
    <row r="30" spans="1:16" s="41" customFormat="1" ht="18.95" customHeight="1" x14ac:dyDescent="0.2">
      <c r="A30" s="416">
        <v>15</v>
      </c>
      <c r="B30" s="427">
        <v>50</v>
      </c>
      <c r="C30" s="423" t="s">
        <v>35</v>
      </c>
      <c r="D30" s="320" t="s">
        <v>39</v>
      </c>
      <c r="E30" s="319">
        <v>138212</v>
      </c>
      <c r="F30" s="319">
        <v>4788826</v>
      </c>
      <c r="G30" s="127">
        <v>160637</v>
      </c>
      <c r="H30" s="127">
        <v>5652353</v>
      </c>
      <c r="I30" s="127">
        <v>35187</v>
      </c>
      <c r="J30" s="127">
        <v>5702294</v>
      </c>
      <c r="K30" s="127">
        <v>652643</v>
      </c>
      <c r="L30" s="127">
        <v>362818</v>
      </c>
      <c r="M30" s="127">
        <v>4521070</v>
      </c>
      <c r="N30" s="127">
        <v>-49941</v>
      </c>
      <c r="O30" s="127">
        <v>766077</v>
      </c>
      <c r="P30" s="411">
        <v>15</v>
      </c>
    </row>
    <row r="31" spans="1:16" s="41" customFormat="1" ht="18.95" customHeight="1" x14ac:dyDescent="0.2">
      <c r="A31" s="416">
        <v>16</v>
      </c>
      <c r="B31" s="427">
        <v>60</v>
      </c>
      <c r="C31" s="423" t="s">
        <v>35</v>
      </c>
      <c r="D31" s="320" t="s">
        <v>40</v>
      </c>
      <c r="E31" s="319">
        <v>49117</v>
      </c>
      <c r="F31" s="319">
        <v>1496519</v>
      </c>
      <c r="G31" s="127">
        <v>67591</v>
      </c>
      <c r="H31" s="127">
        <v>1939427</v>
      </c>
      <c r="I31" s="127">
        <v>28694</v>
      </c>
      <c r="J31" s="127">
        <v>1954079</v>
      </c>
      <c r="K31" s="127">
        <v>216395</v>
      </c>
      <c r="L31" s="127">
        <v>118612</v>
      </c>
      <c r="M31" s="127">
        <v>1409577</v>
      </c>
      <c r="N31" s="127">
        <v>-14652</v>
      </c>
      <c r="O31" s="127">
        <v>230826</v>
      </c>
      <c r="P31" s="411">
        <v>16</v>
      </c>
    </row>
    <row r="32" spans="1:16" s="41" customFormat="1" ht="18.95" customHeight="1" x14ac:dyDescent="0.2">
      <c r="A32" s="416">
        <v>17</v>
      </c>
      <c r="B32" s="779" t="s">
        <v>470</v>
      </c>
      <c r="C32" s="780"/>
      <c r="D32" s="781"/>
      <c r="E32" s="127">
        <v>24425</v>
      </c>
      <c r="F32" s="127">
        <v>342727</v>
      </c>
      <c r="G32" s="127">
        <v>80623</v>
      </c>
      <c r="H32" s="127">
        <v>1354026</v>
      </c>
      <c r="I32" s="127">
        <v>16795</v>
      </c>
      <c r="J32" s="127">
        <v>1375475</v>
      </c>
      <c r="K32" s="127">
        <v>157832</v>
      </c>
      <c r="L32" s="127">
        <v>73355</v>
      </c>
      <c r="M32" s="127">
        <v>302834</v>
      </c>
      <c r="N32" s="127">
        <v>-21449</v>
      </c>
      <c r="O32" s="127">
        <v>46804</v>
      </c>
      <c r="P32" s="411">
        <v>17</v>
      </c>
    </row>
    <row r="33" spans="1:16" s="55" customFormat="1" ht="18.95" customHeight="1" x14ac:dyDescent="0.2">
      <c r="A33" s="417">
        <v>18</v>
      </c>
      <c r="B33" s="776" t="s">
        <v>41</v>
      </c>
      <c r="C33" s="777"/>
      <c r="D33" s="778"/>
      <c r="E33" s="321">
        <v>539974</v>
      </c>
      <c r="F33" s="322">
        <v>15787984</v>
      </c>
      <c r="G33" s="323">
        <v>657577</v>
      </c>
      <c r="H33" s="323">
        <v>18988085</v>
      </c>
      <c r="I33" s="323">
        <v>28876</v>
      </c>
      <c r="J33" s="323">
        <v>19135214</v>
      </c>
      <c r="K33" s="323">
        <v>2116609</v>
      </c>
      <c r="L33" s="323">
        <v>834033</v>
      </c>
      <c r="M33" s="323">
        <v>14836533</v>
      </c>
      <c r="N33" s="323">
        <v>-147129</v>
      </c>
      <c r="O33" s="323">
        <v>2375498</v>
      </c>
      <c r="P33" s="412">
        <v>18</v>
      </c>
    </row>
    <row r="34" spans="1:16" s="115" customFormat="1" ht="11.1" customHeight="1" x14ac:dyDescent="0.2">
      <c r="A34" s="413"/>
      <c r="B34" s="349"/>
      <c r="C34" s="349"/>
      <c r="D34" s="211"/>
      <c r="E34" s="54"/>
      <c r="F34" s="54"/>
      <c r="G34" s="54"/>
      <c r="H34" s="54"/>
      <c r="I34" s="53"/>
      <c r="J34" s="54"/>
      <c r="K34" s="54"/>
      <c r="L34" s="54"/>
      <c r="M34" s="54"/>
      <c r="N34" s="54"/>
      <c r="O34" s="54"/>
      <c r="P34" s="413"/>
    </row>
    <row r="35" spans="1:16" s="52" customFormat="1" ht="17.25" customHeight="1" x14ac:dyDescent="0.2">
      <c r="A35" s="414"/>
      <c r="B35" s="782" t="s">
        <v>43</v>
      </c>
      <c r="C35" s="782"/>
      <c r="D35" s="782"/>
      <c r="E35" s="782"/>
      <c r="F35" s="782"/>
      <c r="G35" s="782"/>
      <c r="H35" s="782"/>
      <c r="I35" s="782"/>
      <c r="J35" s="782" t="s">
        <v>43</v>
      </c>
      <c r="K35" s="782"/>
      <c r="L35" s="782"/>
      <c r="M35" s="782"/>
      <c r="N35" s="782"/>
      <c r="O35" s="782"/>
      <c r="P35" s="414"/>
    </row>
    <row r="36" spans="1:16" s="52" customFormat="1" ht="6.75" customHeight="1" x14ac:dyDescent="0.2">
      <c r="A36" s="414"/>
      <c r="B36" s="355"/>
      <c r="C36" s="355"/>
      <c r="D36" s="355"/>
      <c r="E36" s="355"/>
      <c r="F36" s="355"/>
      <c r="G36" s="355"/>
      <c r="H36" s="355"/>
      <c r="I36" s="355"/>
      <c r="J36" s="355"/>
      <c r="K36" s="355"/>
      <c r="L36" s="355"/>
      <c r="M36" s="355"/>
      <c r="N36" s="355"/>
      <c r="O36" s="355"/>
      <c r="P36" s="414"/>
    </row>
    <row r="37" spans="1:16" s="41" customFormat="1" ht="18.95" customHeight="1" x14ac:dyDescent="0.2">
      <c r="A37" s="416">
        <v>19</v>
      </c>
      <c r="B37" s="779" t="s">
        <v>33</v>
      </c>
      <c r="C37" s="780"/>
      <c r="D37" s="781"/>
      <c r="E37" s="127" t="s">
        <v>55</v>
      </c>
      <c r="F37" s="127" t="s">
        <v>55</v>
      </c>
      <c r="G37" s="127" t="s">
        <v>55</v>
      </c>
      <c r="H37" s="127" t="s">
        <v>55</v>
      </c>
      <c r="I37" s="127" t="s">
        <v>55</v>
      </c>
      <c r="J37" s="127" t="s">
        <v>55</v>
      </c>
      <c r="K37" s="127" t="s">
        <v>55</v>
      </c>
      <c r="L37" s="127" t="s">
        <v>55</v>
      </c>
      <c r="M37" s="127" t="s">
        <v>55</v>
      </c>
      <c r="N37" s="127" t="s">
        <v>55</v>
      </c>
      <c r="O37" s="127" t="s">
        <v>55</v>
      </c>
      <c r="P37" s="411">
        <v>19</v>
      </c>
    </row>
    <row r="38" spans="1:16" s="41" customFormat="1" ht="18.95" customHeight="1" x14ac:dyDescent="0.2">
      <c r="A38" s="416">
        <v>20</v>
      </c>
      <c r="B38" s="779" t="s">
        <v>34</v>
      </c>
      <c r="C38" s="780"/>
      <c r="D38" s="781"/>
      <c r="E38" s="319">
        <v>12830</v>
      </c>
      <c r="F38" s="319">
        <v>52983</v>
      </c>
      <c r="G38" s="127">
        <v>9193</v>
      </c>
      <c r="H38" s="127">
        <v>43508</v>
      </c>
      <c r="I38" s="127">
        <v>4733</v>
      </c>
      <c r="J38" s="127">
        <v>43651</v>
      </c>
      <c r="K38" s="127">
        <v>981</v>
      </c>
      <c r="L38" s="127">
        <v>7</v>
      </c>
      <c r="M38" s="127">
        <v>41835</v>
      </c>
      <c r="N38" s="127">
        <v>-143</v>
      </c>
      <c r="O38" s="127">
        <v>829</v>
      </c>
      <c r="P38" s="411">
        <v>20</v>
      </c>
    </row>
    <row r="39" spans="1:16" s="41" customFormat="1" ht="18.95" customHeight="1" x14ac:dyDescent="0.2">
      <c r="A39" s="416">
        <v>21</v>
      </c>
      <c r="B39" s="427">
        <v>20</v>
      </c>
      <c r="C39" s="423" t="s">
        <v>35</v>
      </c>
      <c r="D39" s="320" t="s">
        <v>36</v>
      </c>
      <c r="E39" s="319">
        <v>69334</v>
      </c>
      <c r="F39" s="319">
        <v>1155338</v>
      </c>
      <c r="G39" s="127">
        <v>67309</v>
      </c>
      <c r="H39" s="127">
        <v>1083004</v>
      </c>
      <c r="I39" s="127">
        <v>16090</v>
      </c>
      <c r="J39" s="127">
        <v>1085542</v>
      </c>
      <c r="K39" s="127">
        <v>12987</v>
      </c>
      <c r="L39" s="127">
        <v>7093</v>
      </c>
      <c r="M39" s="127">
        <v>1061854</v>
      </c>
      <c r="N39" s="127">
        <v>-2538</v>
      </c>
      <c r="O39" s="127">
        <v>121063</v>
      </c>
      <c r="P39" s="411">
        <v>21</v>
      </c>
    </row>
    <row r="40" spans="1:16" s="41" customFormat="1" ht="18.95" customHeight="1" x14ac:dyDescent="0.2">
      <c r="A40" s="416">
        <v>22</v>
      </c>
      <c r="B40" s="427">
        <v>30</v>
      </c>
      <c r="C40" s="423" t="s">
        <v>35</v>
      </c>
      <c r="D40" s="320" t="s">
        <v>37</v>
      </c>
      <c r="E40" s="319">
        <v>98319</v>
      </c>
      <c r="F40" s="319">
        <v>2193070</v>
      </c>
      <c r="G40" s="127">
        <v>102341</v>
      </c>
      <c r="H40" s="127">
        <v>2196709</v>
      </c>
      <c r="I40" s="127">
        <v>21465</v>
      </c>
      <c r="J40" s="127">
        <v>2207315</v>
      </c>
      <c r="K40" s="127">
        <v>74927</v>
      </c>
      <c r="L40" s="127">
        <v>59813</v>
      </c>
      <c r="M40" s="127">
        <v>2053021</v>
      </c>
      <c r="N40" s="127">
        <v>-10606</v>
      </c>
      <c r="O40" s="127">
        <v>282387</v>
      </c>
      <c r="P40" s="411">
        <v>22</v>
      </c>
    </row>
    <row r="41" spans="1:16" s="41" customFormat="1" ht="18.95" customHeight="1" x14ac:dyDescent="0.2">
      <c r="A41" s="416">
        <v>23</v>
      </c>
      <c r="B41" s="427">
        <v>40</v>
      </c>
      <c r="C41" s="423" t="s">
        <v>35</v>
      </c>
      <c r="D41" s="320" t="s">
        <v>38</v>
      </c>
      <c r="E41" s="319">
        <v>102892</v>
      </c>
      <c r="F41" s="319">
        <v>2730665</v>
      </c>
      <c r="G41" s="127">
        <v>111615</v>
      </c>
      <c r="H41" s="127">
        <v>2940188</v>
      </c>
      <c r="I41" s="127">
        <v>26342</v>
      </c>
      <c r="J41" s="127">
        <v>2956788</v>
      </c>
      <c r="K41" s="127">
        <v>159087</v>
      </c>
      <c r="L41" s="127">
        <v>159580</v>
      </c>
      <c r="M41" s="127">
        <v>2582963</v>
      </c>
      <c r="N41" s="127">
        <v>-16600</v>
      </c>
      <c r="O41" s="127">
        <v>393112</v>
      </c>
      <c r="P41" s="411">
        <v>23</v>
      </c>
    </row>
    <row r="42" spans="1:16" s="41" customFormat="1" ht="18.95" customHeight="1" x14ac:dyDescent="0.2">
      <c r="A42" s="416">
        <v>24</v>
      </c>
      <c r="B42" s="427">
        <v>50</v>
      </c>
      <c r="C42" s="423" t="s">
        <v>35</v>
      </c>
      <c r="D42" s="320" t="s">
        <v>39</v>
      </c>
      <c r="E42" s="319">
        <v>137922</v>
      </c>
      <c r="F42" s="319">
        <v>3790226</v>
      </c>
      <c r="G42" s="127">
        <v>153386</v>
      </c>
      <c r="H42" s="127">
        <v>4167878</v>
      </c>
      <c r="I42" s="127">
        <v>27172</v>
      </c>
      <c r="J42" s="127">
        <v>4189727</v>
      </c>
      <c r="K42" s="127">
        <v>181672</v>
      </c>
      <c r="L42" s="127">
        <v>270260</v>
      </c>
      <c r="M42" s="127">
        <v>3597085</v>
      </c>
      <c r="N42" s="127">
        <v>-21848</v>
      </c>
      <c r="O42" s="127">
        <v>554377</v>
      </c>
      <c r="P42" s="411">
        <v>24</v>
      </c>
    </row>
    <row r="43" spans="1:16" s="41" customFormat="1" ht="18.95" customHeight="1" x14ac:dyDescent="0.2">
      <c r="A43" s="416">
        <v>25</v>
      </c>
      <c r="B43" s="427">
        <v>60</v>
      </c>
      <c r="C43" s="423" t="s">
        <v>35</v>
      </c>
      <c r="D43" s="320" t="s">
        <v>40</v>
      </c>
      <c r="E43" s="319">
        <v>48249</v>
      </c>
      <c r="F43" s="319">
        <v>1156128</v>
      </c>
      <c r="G43" s="127">
        <v>64212</v>
      </c>
      <c r="H43" s="127">
        <v>1447384</v>
      </c>
      <c r="I43" s="127">
        <v>22541</v>
      </c>
      <c r="J43" s="127">
        <v>1454421</v>
      </c>
      <c r="K43" s="127">
        <v>63182</v>
      </c>
      <c r="L43" s="127">
        <v>107754</v>
      </c>
      <c r="M43" s="127">
        <v>1093918</v>
      </c>
      <c r="N43" s="127">
        <v>-7037</v>
      </c>
      <c r="O43" s="127">
        <v>154143</v>
      </c>
      <c r="P43" s="411">
        <v>25</v>
      </c>
    </row>
    <row r="44" spans="1:16" s="41" customFormat="1" ht="18.95" customHeight="1" x14ac:dyDescent="0.2">
      <c r="A44" s="416">
        <v>26</v>
      </c>
      <c r="B44" s="779" t="s">
        <v>470</v>
      </c>
      <c r="C44" s="780"/>
      <c r="D44" s="781"/>
      <c r="E44" s="127">
        <v>16815</v>
      </c>
      <c r="F44" s="127">
        <v>141710</v>
      </c>
      <c r="G44" s="127">
        <v>81961</v>
      </c>
      <c r="H44" s="127">
        <v>1077615</v>
      </c>
      <c r="I44" s="127">
        <v>13148</v>
      </c>
      <c r="J44" s="127">
        <v>1084555</v>
      </c>
      <c r="K44" s="127">
        <v>38559</v>
      </c>
      <c r="L44" s="127">
        <v>38962</v>
      </c>
      <c r="M44" s="127">
        <v>118756</v>
      </c>
      <c r="N44" s="127">
        <v>-6940</v>
      </c>
      <c r="O44" s="127">
        <v>13045</v>
      </c>
      <c r="P44" s="411">
        <v>26</v>
      </c>
    </row>
    <row r="45" spans="1:16" s="55" customFormat="1" ht="18.95" customHeight="1" x14ac:dyDescent="0.2">
      <c r="A45" s="417">
        <v>27</v>
      </c>
      <c r="B45" s="776" t="s">
        <v>41</v>
      </c>
      <c r="C45" s="777"/>
      <c r="D45" s="778"/>
      <c r="E45" s="321">
        <v>486361</v>
      </c>
      <c r="F45" s="322">
        <v>11220119</v>
      </c>
      <c r="G45" s="323">
        <v>590017</v>
      </c>
      <c r="H45" s="323">
        <v>12956285</v>
      </c>
      <c r="I45" s="323">
        <v>21959</v>
      </c>
      <c r="J45" s="323">
        <v>13021998</v>
      </c>
      <c r="K45" s="323">
        <v>531395</v>
      </c>
      <c r="L45" s="323">
        <v>643469</v>
      </c>
      <c r="M45" s="323">
        <v>10549433</v>
      </c>
      <c r="N45" s="323">
        <v>-65713</v>
      </c>
      <c r="O45" s="323">
        <v>1518956</v>
      </c>
      <c r="P45" s="412">
        <v>27</v>
      </c>
    </row>
    <row r="46" spans="1:16" s="329" customFormat="1" ht="11.25" x14ac:dyDescent="0.2">
      <c r="A46" s="332"/>
      <c r="B46" s="331"/>
      <c r="C46" s="331"/>
      <c r="D46" s="331"/>
      <c r="E46" s="322"/>
      <c r="F46" s="322"/>
      <c r="G46" s="323"/>
      <c r="H46" s="323"/>
      <c r="I46" s="323"/>
      <c r="J46" s="323"/>
      <c r="K46" s="323"/>
      <c r="L46" s="323"/>
      <c r="M46" s="323"/>
      <c r="N46" s="323"/>
      <c r="O46" s="323"/>
      <c r="P46" s="332"/>
    </row>
    <row r="47" spans="1:16" s="329" customFormat="1" ht="11.25" x14ac:dyDescent="0.2">
      <c r="A47" s="332"/>
      <c r="B47" s="331"/>
      <c r="C47" s="331"/>
      <c r="D47" s="331"/>
      <c r="E47" s="322"/>
      <c r="F47" s="322"/>
      <c r="G47" s="323"/>
      <c r="H47" s="323"/>
      <c r="I47" s="323"/>
      <c r="J47" s="323"/>
      <c r="K47" s="323"/>
      <c r="L47" s="323"/>
      <c r="M47" s="323"/>
      <c r="N47" s="323"/>
      <c r="O47" s="323"/>
      <c r="P47" s="332"/>
    </row>
    <row r="48" spans="1:16" s="329" customFormat="1" ht="11.25" x14ac:dyDescent="0.2">
      <c r="A48" s="332"/>
      <c r="B48" s="331"/>
      <c r="C48" s="331"/>
      <c r="D48" s="331"/>
      <c r="E48" s="322"/>
      <c r="F48" s="322"/>
      <c r="G48" s="323"/>
      <c r="H48" s="323"/>
      <c r="I48" s="323"/>
      <c r="J48" s="323"/>
      <c r="K48" s="323"/>
      <c r="L48" s="323"/>
      <c r="M48" s="323"/>
      <c r="N48" s="323"/>
      <c r="O48" s="323"/>
      <c r="P48" s="332"/>
    </row>
    <row r="49" spans="1:16" s="329" customFormat="1" ht="11.25" x14ac:dyDescent="0.2">
      <c r="A49" s="332"/>
      <c r="B49" s="331"/>
      <c r="C49" s="331"/>
      <c r="D49" s="331"/>
      <c r="E49" s="322"/>
      <c r="F49" s="322"/>
      <c r="G49" s="323"/>
      <c r="H49" s="323"/>
      <c r="I49" s="323"/>
      <c r="J49" s="323"/>
      <c r="K49" s="323"/>
      <c r="L49" s="323"/>
      <c r="M49" s="323"/>
      <c r="N49" s="323"/>
      <c r="O49" s="323"/>
      <c r="P49" s="332"/>
    </row>
    <row r="50" spans="1:16" s="329" customFormat="1" ht="11.25" x14ac:dyDescent="0.2">
      <c r="A50" s="332"/>
      <c r="B50" s="331"/>
      <c r="C50" s="331"/>
      <c r="D50" s="331"/>
      <c r="E50" s="322"/>
      <c r="F50" s="322"/>
      <c r="G50" s="323"/>
      <c r="H50" s="323"/>
      <c r="I50" s="323"/>
      <c r="J50" s="323"/>
      <c r="K50" s="323"/>
      <c r="L50" s="323"/>
      <c r="M50" s="323"/>
      <c r="N50" s="323"/>
      <c r="O50" s="323"/>
      <c r="P50" s="332"/>
    </row>
    <row r="51" spans="1:16" s="329" customFormat="1" ht="11.25" x14ac:dyDescent="0.2">
      <c r="A51" s="332"/>
      <c r="B51" s="331"/>
      <c r="C51" s="331"/>
      <c r="D51" s="331"/>
      <c r="E51" s="322"/>
      <c r="F51" s="322"/>
      <c r="G51" s="323"/>
      <c r="H51" s="323"/>
      <c r="I51" s="323"/>
      <c r="J51" s="323"/>
      <c r="K51" s="323"/>
      <c r="L51" s="323"/>
      <c r="M51" s="323"/>
      <c r="N51" s="323"/>
      <c r="O51" s="323"/>
      <c r="P51" s="332"/>
    </row>
    <row r="52" spans="1:16" s="329" customFormat="1" ht="11.25" x14ac:dyDescent="0.2">
      <c r="A52" s="332"/>
      <c r="B52" s="331"/>
      <c r="C52" s="331"/>
      <c r="D52" s="331"/>
      <c r="E52" s="322"/>
      <c r="F52" s="322"/>
      <c r="G52" s="323"/>
      <c r="H52" s="323"/>
      <c r="I52" s="323"/>
      <c r="J52" s="323"/>
      <c r="K52" s="323"/>
      <c r="L52" s="323"/>
      <c r="M52" s="323"/>
      <c r="N52" s="323"/>
      <c r="O52" s="323"/>
      <c r="P52" s="332"/>
    </row>
    <row r="53" spans="1:16" s="329" customFormat="1" ht="11.25" x14ac:dyDescent="0.2">
      <c r="A53" s="332"/>
      <c r="B53" s="331"/>
      <c r="C53" s="331"/>
      <c r="D53" s="331"/>
      <c r="E53" s="322"/>
      <c r="F53" s="322"/>
      <c r="G53" s="323"/>
      <c r="H53" s="323"/>
      <c r="I53" s="323"/>
      <c r="J53" s="323"/>
      <c r="K53" s="323"/>
      <c r="L53" s="323"/>
      <c r="M53" s="323"/>
      <c r="N53" s="323"/>
      <c r="O53" s="323"/>
      <c r="P53" s="332"/>
    </row>
    <row r="54" spans="1:16" s="329" customFormat="1" ht="11.25" x14ac:dyDescent="0.2">
      <c r="A54" s="332"/>
      <c r="B54" s="331"/>
      <c r="C54" s="331"/>
      <c r="D54" s="331"/>
      <c r="E54" s="322"/>
      <c r="F54" s="322"/>
      <c r="G54" s="323"/>
      <c r="H54" s="323"/>
      <c r="I54" s="323"/>
      <c r="J54" s="323"/>
      <c r="K54" s="323"/>
      <c r="L54" s="323"/>
      <c r="M54" s="323"/>
      <c r="N54" s="323"/>
      <c r="O54" s="323"/>
      <c r="P54" s="332"/>
    </row>
    <row r="55" spans="1:16" s="115" customFormat="1" ht="15" customHeight="1" x14ac:dyDescent="0.2">
      <c r="A55" s="148" t="s">
        <v>25</v>
      </c>
      <c r="B55" s="114"/>
      <c r="C55" s="163"/>
      <c r="D55" s="211"/>
      <c r="E55" s="54"/>
      <c r="F55" s="54"/>
      <c r="G55" s="54"/>
      <c r="H55" s="54"/>
      <c r="I55" s="53"/>
      <c r="J55" s="54"/>
      <c r="K55" s="54"/>
      <c r="L55" s="54"/>
      <c r="M55" s="54"/>
      <c r="N55" s="54"/>
      <c r="O55" s="54"/>
      <c r="P55" s="163"/>
    </row>
    <row r="56" spans="1:16" s="115" customFormat="1" ht="23.25" customHeight="1" x14ac:dyDescent="0.2">
      <c r="A56" s="713" t="s">
        <v>406</v>
      </c>
      <c r="B56" s="714"/>
      <c r="C56" s="714"/>
      <c r="D56" s="714"/>
      <c r="E56" s="714"/>
      <c r="F56" s="714"/>
      <c r="G56" s="714"/>
      <c r="H56" s="714"/>
      <c r="I56" s="714"/>
      <c r="J56" s="211"/>
      <c r="K56" s="211"/>
      <c r="L56" s="211"/>
      <c r="M56" s="211"/>
      <c r="N56" s="211"/>
      <c r="O56" s="211"/>
      <c r="P56" s="163"/>
    </row>
  </sheetData>
  <mergeCells count="35">
    <mergeCell ref="P4:P9"/>
    <mergeCell ref="B11:I11"/>
    <mergeCell ref="J11:O11"/>
    <mergeCell ref="B13:D13"/>
    <mergeCell ref="B20:D20"/>
    <mergeCell ref="O4:O8"/>
    <mergeCell ref="B14:D14"/>
    <mergeCell ref="J4:J8"/>
    <mergeCell ref="K5:K8"/>
    <mergeCell ref="L5:L8"/>
    <mergeCell ref="M5:M8"/>
    <mergeCell ref="N4:N8"/>
    <mergeCell ref="B25:D25"/>
    <mergeCell ref="B33:D33"/>
    <mergeCell ref="B35:I35"/>
    <mergeCell ref="K4:M4"/>
    <mergeCell ref="B26:D26"/>
    <mergeCell ref="J9:O9"/>
    <mergeCell ref="B32:D32"/>
    <mergeCell ref="J2:P2"/>
    <mergeCell ref="A2:I2"/>
    <mergeCell ref="A56:I56"/>
    <mergeCell ref="A4:A9"/>
    <mergeCell ref="B4:D9"/>
    <mergeCell ref="E4:F8"/>
    <mergeCell ref="G4:H8"/>
    <mergeCell ref="I4:I8"/>
    <mergeCell ref="B45:D45"/>
    <mergeCell ref="B44:D44"/>
    <mergeCell ref="B38:D38"/>
    <mergeCell ref="J35:O35"/>
    <mergeCell ref="B37:D37"/>
    <mergeCell ref="B21:D21"/>
    <mergeCell ref="B23:I23"/>
    <mergeCell ref="J23:O23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36" pageOrder="overThenDown" orientation="portrait" useFirstPageNumber="1" r:id="rId1"/>
  <headerFooter alignWithMargins="0"/>
  <colBreaks count="1" manualBreakCount="1">
    <brk id="9" max="1048575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4"/>
  <dimension ref="A1:O70"/>
  <sheetViews>
    <sheetView workbookViewId="0"/>
  </sheetViews>
  <sheetFormatPr baseColWidth="10" defaultColWidth="11.42578125" defaultRowHeight="12" x14ac:dyDescent="0.2"/>
  <cols>
    <col min="1" max="1" width="5.7109375" style="4" customWidth="1"/>
    <col min="2" max="2" width="31.5703125" style="33" customWidth="1"/>
    <col min="3" max="4" width="11.42578125" style="33"/>
    <col min="5" max="6" width="11.42578125" style="4"/>
    <col min="7" max="10" width="11.7109375" style="4" customWidth="1"/>
    <col min="11" max="12" width="9.28515625" style="4" bestFit="1" customWidth="1"/>
    <col min="13" max="13" width="9.7109375" style="4" bestFit="1" customWidth="1"/>
    <col min="14" max="14" width="9.42578125" style="4" bestFit="1" customWidth="1"/>
    <col min="15" max="15" width="9.28515625" style="4" bestFit="1" customWidth="1"/>
    <col min="16" max="16384" width="11.42578125" style="4"/>
  </cols>
  <sheetData>
    <row r="1" spans="1:15" s="1" customFormat="1" ht="12.75" x14ac:dyDescent="0.2">
      <c r="B1" s="799" t="s">
        <v>138</v>
      </c>
      <c r="C1" s="799"/>
      <c r="D1" s="799"/>
      <c r="E1" s="799"/>
      <c r="F1" s="799"/>
      <c r="G1" s="2" t="s">
        <v>0</v>
      </c>
      <c r="H1" s="2"/>
      <c r="I1" s="2"/>
      <c r="J1" s="2"/>
      <c r="K1" s="2"/>
      <c r="L1" s="2"/>
      <c r="M1" s="2"/>
      <c r="N1" s="2"/>
      <c r="O1" s="2"/>
    </row>
    <row r="2" spans="1:15" x14ac:dyDescent="0.2">
      <c r="B2" s="5"/>
      <c r="C2" s="5"/>
      <c r="D2" s="5"/>
      <c r="E2" s="6"/>
      <c r="F2" s="6"/>
      <c r="G2" s="6"/>
      <c r="H2" s="6"/>
      <c r="I2" s="6"/>
      <c r="J2" s="6"/>
      <c r="K2" s="6"/>
      <c r="L2" s="6"/>
    </row>
    <row r="3" spans="1:15" ht="12" customHeight="1" x14ac:dyDescent="0.2">
      <c r="A3" s="484" t="s">
        <v>139</v>
      </c>
      <c r="B3" s="819" t="s">
        <v>1</v>
      </c>
      <c r="C3" s="806" t="s">
        <v>2</v>
      </c>
      <c r="D3" s="807"/>
      <c r="E3" s="807"/>
      <c r="F3" s="807"/>
      <c r="G3" s="810" t="s">
        <v>140</v>
      </c>
      <c r="H3" s="810"/>
      <c r="I3" s="794" t="s">
        <v>3</v>
      </c>
      <c r="J3" s="795"/>
      <c r="K3" s="812" t="s">
        <v>4</v>
      </c>
      <c r="L3" s="813"/>
      <c r="M3" s="813"/>
      <c r="N3" s="813"/>
      <c r="O3" s="814"/>
    </row>
    <row r="4" spans="1:15" x14ac:dyDescent="0.2">
      <c r="A4" s="520"/>
      <c r="B4" s="820"/>
      <c r="C4" s="808"/>
      <c r="D4" s="809"/>
      <c r="E4" s="809"/>
      <c r="F4" s="809"/>
      <c r="G4" s="811"/>
      <c r="H4" s="811"/>
      <c r="I4" s="796"/>
      <c r="J4" s="797"/>
      <c r="K4" s="815"/>
      <c r="L4" s="816"/>
      <c r="M4" s="816"/>
      <c r="N4" s="816"/>
      <c r="O4" s="817"/>
    </row>
    <row r="5" spans="1:15" x14ac:dyDescent="0.2">
      <c r="A5" s="520"/>
      <c r="B5" s="820"/>
      <c r="C5" s="789" t="s">
        <v>5</v>
      </c>
      <c r="D5" s="790"/>
      <c r="E5" s="790"/>
      <c r="F5" s="790"/>
      <c r="G5" s="800" t="s">
        <v>6</v>
      </c>
      <c r="H5" s="800"/>
      <c r="I5" s="801" t="s">
        <v>7</v>
      </c>
      <c r="J5" s="802"/>
      <c r="K5" s="791" t="s">
        <v>8</v>
      </c>
      <c r="L5" s="792"/>
      <c r="M5" s="792"/>
      <c r="N5" s="792"/>
      <c r="O5" s="793"/>
    </row>
    <row r="6" spans="1:15" x14ac:dyDescent="0.2">
      <c r="A6" s="818"/>
      <c r="B6" s="821"/>
      <c r="C6" s="7" t="s">
        <v>9</v>
      </c>
      <c r="D6" s="8" t="s">
        <v>10</v>
      </c>
      <c r="E6" s="9" t="s">
        <v>11</v>
      </c>
      <c r="F6" s="10" t="s">
        <v>12</v>
      </c>
      <c r="G6" s="7" t="s">
        <v>9</v>
      </c>
      <c r="H6" s="8" t="s">
        <v>10</v>
      </c>
      <c r="I6" s="9" t="s">
        <v>11</v>
      </c>
      <c r="J6" s="9" t="s">
        <v>12</v>
      </c>
      <c r="K6" s="9" t="s">
        <v>9</v>
      </c>
      <c r="L6" s="9" t="s">
        <v>10</v>
      </c>
      <c r="M6" s="9" t="s">
        <v>11</v>
      </c>
      <c r="N6" s="9" t="s">
        <v>12</v>
      </c>
      <c r="O6" s="9" t="s">
        <v>26</v>
      </c>
    </row>
    <row r="7" spans="1:15" ht="8.1" customHeight="1" x14ac:dyDescent="0.2">
      <c r="A7" s="11"/>
      <c r="B7" s="111"/>
      <c r="C7" s="5"/>
      <c r="D7" s="5"/>
      <c r="E7" s="15"/>
      <c r="F7" s="15"/>
      <c r="G7" s="12"/>
      <c r="H7" s="12"/>
      <c r="I7" s="12"/>
      <c r="J7" s="12"/>
      <c r="K7" s="12"/>
      <c r="L7" s="12"/>
      <c r="M7" s="11"/>
      <c r="N7" s="11"/>
      <c r="O7" s="13"/>
    </row>
    <row r="8" spans="1:15" ht="15" customHeight="1" x14ac:dyDescent="0.2">
      <c r="A8" s="13"/>
      <c r="B8" s="788" t="s">
        <v>13</v>
      </c>
      <c r="C8" s="788"/>
      <c r="D8" s="788"/>
      <c r="E8" s="788"/>
      <c r="F8" s="788"/>
      <c r="G8" s="788" t="s">
        <v>13</v>
      </c>
      <c r="H8" s="788"/>
      <c r="I8" s="788"/>
      <c r="J8" s="788"/>
      <c r="K8" s="788"/>
      <c r="L8" s="788"/>
      <c r="M8" s="788"/>
      <c r="N8" s="788"/>
      <c r="O8" s="13"/>
    </row>
    <row r="9" spans="1:15" ht="5.0999999999999996" customHeight="1" x14ac:dyDescent="0.2">
      <c r="A9" s="13"/>
      <c r="B9" s="23"/>
      <c r="C9" s="5"/>
      <c r="D9" s="5"/>
      <c r="E9" s="15"/>
      <c r="F9" s="15"/>
      <c r="G9" s="15"/>
      <c r="H9" s="15"/>
      <c r="I9" s="15"/>
      <c r="J9" s="15"/>
      <c r="K9" s="15"/>
      <c r="L9" s="15"/>
      <c r="M9" s="13"/>
      <c r="N9" s="13"/>
      <c r="O9" s="13"/>
    </row>
    <row r="10" spans="1:15" x14ac:dyDescent="0.2">
      <c r="A10" s="13"/>
      <c r="B10" s="23" t="s">
        <v>14</v>
      </c>
      <c r="C10" s="14"/>
      <c r="D10" s="14"/>
      <c r="E10" s="112"/>
      <c r="F10" s="112"/>
      <c r="G10" s="16"/>
      <c r="H10" s="16"/>
      <c r="I10" s="16"/>
      <c r="J10" s="16"/>
      <c r="K10" s="16"/>
      <c r="L10" s="16"/>
      <c r="M10" s="13"/>
      <c r="N10" s="13"/>
      <c r="O10" s="13"/>
    </row>
    <row r="11" spans="1:15" ht="12" customHeight="1" x14ac:dyDescent="0.2">
      <c r="A11" s="17">
        <v>1</v>
      </c>
      <c r="B11" s="18" t="s">
        <v>15</v>
      </c>
      <c r="C11" s="19">
        <v>2463</v>
      </c>
      <c r="D11" s="19">
        <v>3092</v>
      </c>
      <c r="E11" s="19">
        <v>3309</v>
      </c>
      <c r="F11" s="19">
        <v>3536</v>
      </c>
      <c r="G11" s="20">
        <v>16100.070046987725</v>
      </c>
      <c r="H11" s="20">
        <v>31906.658554168818</v>
      </c>
      <c r="I11" s="20">
        <v>40906</v>
      </c>
      <c r="J11" s="20">
        <v>50237</v>
      </c>
      <c r="K11" s="20">
        <v>6536.7722480664743</v>
      </c>
      <c r="L11" s="20">
        <v>10319.100437958868</v>
      </c>
      <c r="M11" s="20">
        <v>12362.042913266847</v>
      </c>
      <c r="N11" s="20">
        <v>14207.296380090498</v>
      </c>
      <c r="O11" s="20">
        <v>13640.747286038879</v>
      </c>
    </row>
    <row r="12" spans="1:15" s="21" customFormat="1" ht="12" customHeight="1" x14ac:dyDescent="0.2">
      <c r="A12" s="17">
        <v>2</v>
      </c>
      <c r="B12" s="113" t="s">
        <v>141</v>
      </c>
      <c r="C12" s="19">
        <v>54735</v>
      </c>
      <c r="D12" s="19">
        <v>57209</v>
      </c>
      <c r="E12" s="19">
        <v>71326</v>
      </c>
      <c r="F12" s="19">
        <v>73444</v>
      </c>
      <c r="G12" s="20">
        <v>821348.99249934813</v>
      </c>
      <c r="H12" s="20">
        <v>887592.47991901136</v>
      </c>
      <c r="I12" s="20">
        <v>1230678</v>
      </c>
      <c r="J12" s="20">
        <v>1307471</v>
      </c>
      <c r="K12" s="20">
        <v>15005.919292945064</v>
      </c>
      <c r="L12" s="20">
        <v>15514.909890384577</v>
      </c>
      <c r="M12" s="20">
        <v>17254.269130471359</v>
      </c>
      <c r="N12" s="20">
        <v>17802.284733946952</v>
      </c>
      <c r="O12" s="20">
        <v>17742.008292240134</v>
      </c>
    </row>
    <row r="13" spans="1:15" s="21" customFormat="1" ht="12" customHeight="1" x14ac:dyDescent="0.2">
      <c r="A13" s="17">
        <v>3</v>
      </c>
      <c r="B13" s="113" t="s">
        <v>142</v>
      </c>
      <c r="C13" s="19">
        <v>15266</v>
      </c>
      <c r="D13" s="19">
        <v>21099</v>
      </c>
      <c r="E13" s="19">
        <v>26021</v>
      </c>
      <c r="F13" s="19">
        <v>27423</v>
      </c>
      <c r="G13" s="20">
        <v>444710.42984308454</v>
      </c>
      <c r="H13" s="20">
        <v>639579.61581528047</v>
      </c>
      <c r="I13" s="20">
        <v>790240</v>
      </c>
      <c r="J13" s="20">
        <v>861559</v>
      </c>
      <c r="K13" s="20">
        <v>29130.776224491325</v>
      </c>
      <c r="L13" s="20">
        <v>30313.266781140359</v>
      </c>
      <c r="M13" s="20">
        <v>30369.317090042656</v>
      </c>
      <c r="N13" s="20">
        <v>31417.386865040295</v>
      </c>
      <c r="O13" s="20">
        <v>31789.928977750849</v>
      </c>
    </row>
    <row r="14" spans="1:15" ht="12" customHeight="1" x14ac:dyDescent="0.2">
      <c r="A14" s="17">
        <v>4</v>
      </c>
      <c r="B14" s="18" t="s">
        <v>143</v>
      </c>
      <c r="C14" s="19">
        <v>604560</v>
      </c>
      <c r="D14" s="19">
        <v>675384</v>
      </c>
      <c r="E14" s="19">
        <v>687718</v>
      </c>
      <c r="F14" s="19">
        <v>686774</v>
      </c>
      <c r="G14" s="20">
        <v>11206220.377026634</v>
      </c>
      <c r="H14" s="20">
        <v>15270893.175787263</v>
      </c>
      <c r="I14" s="20">
        <v>15462897</v>
      </c>
      <c r="J14" s="20">
        <v>16261091</v>
      </c>
      <c r="K14" s="20">
        <v>18536.15915215468</v>
      </c>
      <c r="L14" s="20">
        <v>22610.682479577932</v>
      </c>
      <c r="M14" s="20">
        <v>22484.35696026569</v>
      </c>
      <c r="N14" s="20">
        <v>23677.499439408013</v>
      </c>
      <c r="O14" s="20">
        <v>21845.032455603185</v>
      </c>
    </row>
    <row r="15" spans="1:15" ht="12" customHeight="1" x14ac:dyDescent="0.2">
      <c r="A15" s="17">
        <v>5</v>
      </c>
      <c r="B15" s="113" t="s">
        <v>111</v>
      </c>
      <c r="C15" s="19">
        <v>36955</v>
      </c>
      <c r="D15" s="19">
        <v>5259</v>
      </c>
      <c r="E15" s="19">
        <v>8287</v>
      </c>
      <c r="F15" s="19">
        <v>26121</v>
      </c>
      <c r="G15" s="20">
        <v>63834.280075466682</v>
      </c>
      <c r="H15" s="20">
        <v>51314.27578061488</v>
      </c>
      <c r="I15" s="20">
        <v>78759</v>
      </c>
      <c r="J15" s="20">
        <v>168252</v>
      </c>
      <c r="K15" s="20">
        <v>1727.3516459333428</v>
      </c>
      <c r="L15" s="20">
        <v>9757.4207607177941</v>
      </c>
      <c r="M15" s="20">
        <v>9503.921805237118</v>
      </c>
      <c r="N15" s="20">
        <v>6441.2541633168721</v>
      </c>
      <c r="O15" s="20">
        <v>884.8172388244011</v>
      </c>
    </row>
    <row r="16" spans="1:15" ht="12" customHeight="1" x14ac:dyDescent="0.2">
      <c r="A16" s="17">
        <v>6</v>
      </c>
      <c r="B16" s="18" t="s">
        <v>20</v>
      </c>
      <c r="C16" s="19">
        <v>20214</v>
      </c>
      <c r="D16" s="19">
        <v>29404</v>
      </c>
      <c r="E16" s="19">
        <v>39368</v>
      </c>
      <c r="F16" s="19">
        <v>46842</v>
      </c>
      <c r="G16" s="20">
        <v>40667.133646584829</v>
      </c>
      <c r="H16" s="20">
        <v>71172.341154394817</v>
      </c>
      <c r="I16" s="20">
        <v>99833</v>
      </c>
      <c r="J16" s="20">
        <v>135895</v>
      </c>
      <c r="K16" s="20">
        <v>2011.8301002564972</v>
      </c>
      <c r="L16" s="20">
        <v>2420.4986108826965</v>
      </c>
      <c r="M16" s="20">
        <v>2535.8920951026212</v>
      </c>
      <c r="N16" s="20">
        <v>2901.1357328892873</v>
      </c>
      <c r="O16" s="20">
        <v>3220.607120921662</v>
      </c>
    </row>
    <row r="17" spans="1:15" ht="12" customHeight="1" x14ac:dyDescent="0.2">
      <c r="A17" s="17">
        <v>7</v>
      </c>
      <c r="B17" s="113" t="s">
        <v>144</v>
      </c>
      <c r="C17" s="19">
        <v>42221</v>
      </c>
      <c r="D17" s="19">
        <v>72990</v>
      </c>
      <c r="E17" s="19">
        <v>92608</v>
      </c>
      <c r="F17" s="19">
        <v>96093</v>
      </c>
      <c r="G17" s="20">
        <v>78401.497062628143</v>
      </c>
      <c r="H17" s="20">
        <v>203863.32145431862</v>
      </c>
      <c r="I17" s="20">
        <v>296340</v>
      </c>
      <c r="J17" s="20">
        <v>341535</v>
      </c>
      <c r="K17" s="20">
        <v>1856.9313152845302</v>
      </c>
      <c r="L17" s="20">
        <v>2793.0308460654696</v>
      </c>
      <c r="M17" s="20">
        <v>3199.9395300621977</v>
      </c>
      <c r="N17" s="20">
        <v>3554.2131060535107</v>
      </c>
      <c r="O17" s="20">
        <v>3719.0271228965694</v>
      </c>
    </row>
    <row r="18" spans="1:15" ht="15" customHeight="1" x14ac:dyDescent="0.2">
      <c r="A18" s="22">
        <v>8</v>
      </c>
      <c r="B18" s="23" t="s">
        <v>21</v>
      </c>
      <c r="C18" s="24">
        <v>638269</v>
      </c>
      <c r="D18" s="24">
        <v>724160</v>
      </c>
      <c r="E18" s="24">
        <v>754958</v>
      </c>
      <c r="F18" s="24">
        <v>755919</v>
      </c>
      <c r="G18" s="25">
        <v>12671282.780200733</v>
      </c>
      <c r="H18" s="25">
        <v>17156321.868465051</v>
      </c>
      <c r="I18" s="25">
        <v>17999654</v>
      </c>
      <c r="J18" s="25">
        <v>19126043</v>
      </c>
      <c r="K18" s="25">
        <v>19852.574353761083</v>
      </c>
      <c r="L18" s="25">
        <v>23691.341510805691</v>
      </c>
      <c r="M18" s="25">
        <v>23841.927630411228</v>
      </c>
      <c r="N18" s="25">
        <v>25301.709574703109</v>
      </c>
      <c r="O18" s="25">
        <v>23480.962119874839</v>
      </c>
    </row>
    <row r="19" spans="1:15" ht="15" customHeight="1" x14ac:dyDescent="0.2">
      <c r="A19" s="26"/>
      <c r="B19" s="14"/>
      <c r="C19" s="24"/>
      <c r="D19" s="24"/>
      <c r="E19" s="24"/>
      <c r="F19" s="24"/>
      <c r="G19" s="25"/>
      <c r="H19" s="25"/>
      <c r="I19" s="25"/>
      <c r="J19" s="25"/>
      <c r="K19" s="25"/>
      <c r="L19" s="25"/>
      <c r="M19" s="25"/>
      <c r="N19" s="25"/>
      <c r="O19" s="25"/>
    </row>
    <row r="20" spans="1:15" ht="15" customHeight="1" x14ac:dyDescent="0.2">
      <c r="A20" s="26"/>
      <c r="B20" s="788" t="s">
        <v>135</v>
      </c>
      <c r="C20" s="788"/>
      <c r="D20" s="788"/>
      <c r="E20" s="788"/>
      <c r="F20" s="788"/>
      <c r="G20" s="788" t="s">
        <v>135</v>
      </c>
      <c r="H20" s="788"/>
      <c r="I20" s="788"/>
      <c r="J20" s="788"/>
      <c r="K20" s="788"/>
      <c r="L20" s="788"/>
      <c r="M20" s="788"/>
      <c r="N20" s="788"/>
      <c r="O20" s="26"/>
    </row>
    <row r="21" spans="1:15" ht="5.0999999999999996" customHeight="1" x14ac:dyDescent="0.2">
      <c r="A21" s="26"/>
      <c r="B21" s="14"/>
      <c r="C21" s="24"/>
      <c r="D21" s="24"/>
      <c r="E21" s="24"/>
      <c r="F21" s="24"/>
      <c r="G21" s="25"/>
      <c r="H21" s="25"/>
      <c r="I21" s="25"/>
      <c r="J21" s="25"/>
      <c r="K21" s="25"/>
      <c r="L21" s="25"/>
      <c r="M21" s="25"/>
      <c r="N21" s="25"/>
      <c r="O21" s="25"/>
    </row>
    <row r="22" spans="1:15" ht="15" customHeight="1" x14ac:dyDescent="0.2">
      <c r="A22" s="26"/>
      <c r="B22" s="23" t="s">
        <v>14</v>
      </c>
      <c r="C22" s="24"/>
      <c r="D22" s="24"/>
      <c r="E22" s="24"/>
      <c r="F22" s="24"/>
      <c r="G22" s="25"/>
      <c r="H22" s="25"/>
      <c r="I22" s="25"/>
      <c r="J22" s="25"/>
      <c r="K22" s="25"/>
      <c r="L22" s="25"/>
      <c r="M22" s="25"/>
      <c r="N22" s="25"/>
      <c r="O22" s="25"/>
    </row>
    <row r="23" spans="1:15" ht="12" customHeight="1" x14ac:dyDescent="0.2">
      <c r="A23" s="17">
        <v>9</v>
      </c>
      <c r="B23" s="18" t="s">
        <v>15</v>
      </c>
      <c r="C23" s="19">
        <v>377</v>
      </c>
      <c r="D23" s="19">
        <v>350</v>
      </c>
      <c r="E23" s="19">
        <v>40</v>
      </c>
      <c r="F23" s="19">
        <v>36</v>
      </c>
      <c r="G23" s="20">
        <v>1126.3760142752694</v>
      </c>
      <c r="H23" s="20">
        <v>1785.9425410183912</v>
      </c>
      <c r="I23" s="20">
        <v>172</v>
      </c>
      <c r="J23" s="20">
        <v>215</v>
      </c>
      <c r="K23" s="20">
        <v>2987.7347858760463</v>
      </c>
      <c r="L23" s="20">
        <v>5102.6929743382607</v>
      </c>
      <c r="M23" s="20">
        <v>4300</v>
      </c>
      <c r="N23" s="20">
        <v>5972.2222222222226</v>
      </c>
      <c r="O23" s="20">
        <v>4142.8571428571431</v>
      </c>
    </row>
    <row r="24" spans="1:15" ht="12" customHeight="1" x14ac:dyDescent="0.2">
      <c r="A24" s="17">
        <v>10</v>
      </c>
      <c r="B24" s="18" t="s">
        <v>16</v>
      </c>
      <c r="C24" s="19">
        <v>4426</v>
      </c>
      <c r="D24" s="19">
        <v>6332</v>
      </c>
      <c r="E24" s="19">
        <v>642</v>
      </c>
      <c r="F24" s="19">
        <v>276</v>
      </c>
      <c r="G24" s="20">
        <v>26575.929400817044</v>
      </c>
      <c r="H24" s="20">
        <v>48248.569660962356</v>
      </c>
      <c r="I24" s="20">
        <v>10212</v>
      </c>
      <c r="J24" s="20">
        <v>1862</v>
      </c>
      <c r="K24" s="20">
        <v>6004.5028018113517</v>
      </c>
      <c r="L24" s="20">
        <v>7619.7993779157223</v>
      </c>
      <c r="M24" s="20">
        <v>15906.542056074766</v>
      </c>
      <c r="N24" s="20">
        <v>6746.376811594203</v>
      </c>
      <c r="O24" s="20">
        <v>6893.8848920863311</v>
      </c>
    </row>
    <row r="25" spans="1:15" ht="12" customHeight="1" x14ac:dyDescent="0.2">
      <c r="A25" s="17">
        <v>11</v>
      </c>
      <c r="B25" s="18" t="s">
        <v>145</v>
      </c>
      <c r="C25" s="19">
        <v>388</v>
      </c>
      <c r="D25" s="19">
        <v>919</v>
      </c>
      <c r="E25" s="19">
        <v>297</v>
      </c>
      <c r="F25" s="19">
        <v>135</v>
      </c>
      <c r="G25" s="20">
        <v>5544.9604515729898</v>
      </c>
      <c r="H25" s="20">
        <v>15060.613652515813</v>
      </c>
      <c r="I25" s="20">
        <v>8105</v>
      </c>
      <c r="J25" s="20">
        <v>1005</v>
      </c>
      <c r="K25" s="20">
        <v>14291.13518446647</v>
      </c>
      <c r="L25" s="20">
        <v>16388.045323738643</v>
      </c>
      <c r="M25" s="20">
        <v>27289.562289562291</v>
      </c>
      <c r="N25" s="20">
        <v>7444.4444444444443</v>
      </c>
      <c r="O25" s="20">
        <v>9819.9233716475101</v>
      </c>
    </row>
    <row r="26" spans="1:15" ht="12" customHeight="1" x14ac:dyDescent="0.2">
      <c r="A26" s="17">
        <v>12</v>
      </c>
      <c r="B26" s="18" t="s">
        <v>146</v>
      </c>
      <c r="C26" s="19">
        <v>15103</v>
      </c>
      <c r="D26" s="19">
        <v>18094</v>
      </c>
      <c r="E26" s="19">
        <v>3286</v>
      </c>
      <c r="F26" s="19">
        <v>1234</v>
      </c>
      <c r="G26" s="20">
        <v>76633.449737451621</v>
      </c>
      <c r="H26" s="20">
        <v>126935.36759329798</v>
      </c>
      <c r="I26" s="20">
        <v>42880</v>
      </c>
      <c r="J26" s="20">
        <v>9217</v>
      </c>
      <c r="K26" s="20">
        <v>5074.0548061611344</v>
      </c>
      <c r="L26" s="20">
        <v>7015.3292579472745</v>
      </c>
      <c r="M26" s="20">
        <v>13049.300060864272</v>
      </c>
      <c r="N26" s="20">
        <v>7469.2058346839549</v>
      </c>
      <c r="O26" s="20">
        <v>5959.4401599542989</v>
      </c>
    </row>
    <row r="27" spans="1:15" ht="12" customHeight="1" x14ac:dyDescent="0.2">
      <c r="A27" s="17">
        <v>13</v>
      </c>
      <c r="B27" s="18" t="s">
        <v>19</v>
      </c>
      <c r="C27" s="19">
        <v>2371</v>
      </c>
      <c r="D27" s="19">
        <v>412</v>
      </c>
      <c r="E27" s="19">
        <v>236</v>
      </c>
      <c r="F27" s="19">
        <v>278</v>
      </c>
      <c r="G27" s="20">
        <v>4721.7805228470779</v>
      </c>
      <c r="H27" s="20">
        <v>4125.1028974910905</v>
      </c>
      <c r="I27" s="20">
        <v>3573</v>
      </c>
      <c r="J27" s="20">
        <v>701</v>
      </c>
      <c r="K27" s="20">
        <v>1991.4721732800836</v>
      </c>
      <c r="L27" s="20">
        <v>10012.385673522065</v>
      </c>
      <c r="M27" s="20">
        <v>15139.830508474575</v>
      </c>
      <c r="N27" s="20">
        <v>2521.5827338129493</v>
      </c>
      <c r="O27" s="20">
        <v>950.49504950495043</v>
      </c>
    </row>
    <row r="28" spans="1:15" ht="12" customHeight="1" x14ac:dyDescent="0.2">
      <c r="A28" s="17">
        <v>14</v>
      </c>
      <c r="B28" s="18" t="s">
        <v>20</v>
      </c>
      <c r="C28" s="19">
        <v>1962</v>
      </c>
      <c r="D28" s="19">
        <v>3403</v>
      </c>
      <c r="E28" s="19">
        <v>778</v>
      </c>
      <c r="F28" s="19">
        <v>374</v>
      </c>
      <c r="G28" s="20">
        <v>3693.0612578802861</v>
      </c>
      <c r="H28" s="20">
        <v>13029.762300404433</v>
      </c>
      <c r="I28" s="20">
        <v>2342</v>
      </c>
      <c r="J28" s="20">
        <v>1268</v>
      </c>
      <c r="K28" s="20">
        <v>1882.294219103102</v>
      </c>
      <c r="L28" s="20">
        <v>3828.9045843092658</v>
      </c>
      <c r="M28" s="20">
        <v>3010.2827763496143</v>
      </c>
      <c r="N28" s="20">
        <v>3390.3743315508018</v>
      </c>
      <c r="O28" s="20">
        <v>3512.3384253819036</v>
      </c>
    </row>
    <row r="29" spans="1:15" ht="12" customHeight="1" x14ac:dyDescent="0.2">
      <c r="A29" s="17">
        <v>15</v>
      </c>
      <c r="B29" s="18" t="s">
        <v>147</v>
      </c>
      <c r="C29" s="19">
        <v>6120</v>
      </c>
      <c r="D29" s="19">
        <v>11094</v>
      </c>
      <c r="E29" s="19">
        <v>1629</v>
      </c>
      <c r="F29" s="19">
        <v>848</v>
      </c>
      <c r="G29" s="20">
        <v>9579.5646860923498</v>
      </c>
      <c r="H29" s="20">
        <v>25844.270718825257</v>
      </c>
      <c r="I29" s="20">
        <v>5256</v>
      </c>
      <c r="J29" s="20">
        <v>2821</v>
      </c>
      <c r="K29" s="20">
        <v>1565.2883474007106</v>
      </c>
      <c r="L29" s="20">
        <v>2329.5719054286328</v>
      </c>
      <c r="M29" s="20">
        <v>3226.5193370165748</v>
      </c>
      <c r="N29" s="20">
        <v>3326.6509433962265</v>
      </c>
      <c r="O29" s="20">
        <v>3270.9030100334448</v>
      </c>
    </row>
    <row r="30" spans="1:15" ht="15" customHeight="1" x14ac:dyDescent="0.2">
      <c r="A30" s="22">
        <v>16</v>
      </c>
      <c r="B30" s="23" t="s">
        <v>21</v>
      </c>
      <c r="C30" s="24">
        <v>25203</v>
      </c>
      <c r="D30" s="24">
        <v>33229</v>
      </c>
      <c r="E30" s="24">
        <v>5513</v>
      </c>
      <c r="F30" s="24">
        <v>2634</v>
      </c>
      <c r="G30" s="27">
        <v>127876.14465469903</v>
      </c>
      <c r="H30" s="27">
        <v>235029.62936451533</v>
      </c>
      <c r="I30" s="27">
        <v>72542</v>
      </c>
      <c r="J30" s="27">
        <v>17088</v>
      </c>
      <c r="K30" s="27">
        <v>5073.8461554060641</v>
      </c>
      <c r="L30" s="27">
        <v>7073.0274568754803</v>
      </c>
      <c r="M30" s="27">
        <v>13158.352983856339</v>
      </c>
      <c r="N30" s="27">
        <v>6487.4715261958991</v>
      </c>
      <c r="O30" s="27">
        <v>5469.9820788530469</v>
      </c>
    </row>
    <row r="31" spans="1:15" ht="15" customHeight="1" x14ac:dyDescent="0.2">
      <c r="A31" s="3"/>
      <c r="B31" s="14"/>
      <c r="C31" s="28"/>
      <c r="D31" s="28"/>
      <c r="E31" s="28"/>
      <c r="F31" s="28"/>
      <c r="G31" s="28"/>
      <c r="H31" s="28"/>
      <c r="I31" s="28"/>
      <c r="J31" s="28"/>
      <c r="K31" s="29"/>
      <c r="L31" s="29"/>
      <c r="M31" s="29"/>
      <c r="N31" s="29"/>
      <c r="O31" s="29"/>
    </row>
    <row r="32" spans="1:15" ht="15" customHeight="1" x14ac:dyDescent="0.2">
      <c r="A32" s="3"/>
      <c r="B32" s="798" t="s">
        <v>148</v>
      </c>
      <c r="C32" s="798"/>
      <c r="D32" s="798"/>
      <c r="E32" s="798"/>
      <c r="F32" s="798"/>
      <c r="G32" s="31" t="s">
        <v>0</v>
      </c>
      <c r="I32" s="31"/>
      <c r="J32" s="31"/>
      <c r="K32" s="31"/>
      <c r="L32" s="29"/>
      <c r="M32" s="29"/>
      <c r="N32" s="29"/>
      <c r="O32" s="29"/>
    </row>
    <row r="33" spans="1:15" ht="15" customHeight="1" x14ac:dyDescent="0.2">
      <c r="A33" s="3"/>
      <c r="B33" s="30"/>
      <c r="C33" s="30"/>
      <c r="D33" s="30"/>
      <c r="E33" s="30"/>
      <c r="F33" s="30"/>
      <c r="G33" s="30"/>
      <c r="H33" s="31"/>
      <c r="I33" s="31"/>
      <c r="J33" s="31"/>
      <c r="K33" s="31"/>
      <c r="L33" s="29"/>
      <c r="M33" s="29"/>
      <c r="N33" s="29"/>
      <c r="O33" s="29"/>
    </row>
    <row r="34" spans="1:15" ht="15" customHeight="1" x14ac:dyDescent="0.2">
      <c r="A34" s="3"/>
      <c r="B34" s="803" t="s">
        <v>1</v>
      </c>
      <c r="C34" s="806" t="s">
        <v>2</v>
      </c>
      <c r="D34" s="807"/>
      <c r="E34" s="807"/>
      <c r="F34" s="807"/>
      <c r="G34" s="810" t="s">
        <v>149</v>
      </c>
      <c r="H34" s="810"/>
      <c r="I34" s="794" t="s">
        <v>3</v>
      </c>
      <c r="J34" s="795"/>
      <c r="K34" s="812" t="s">
        <v>22</v>
      </c>
      <c r="L34" s="813"/>
      <c r="M34" s="813"/>
      <c r="N34" s="813"/>
      <c r="O34" s="814"/>
    </row>
    <row r="35" spans="1:15" ht="15" customHeight="1" x14ac:dyDescent="0.2">
      <c r="A35" s="3"/>
      <c r="B35" s="804"/>
      <c r="C35" s="808"/>
      <c r="D35" s="809"/>
      <c r="E35" s="809"/>
      <c r="F35" s="809"/>
      <c r="G35" s="811"/>
      <c r="H35" s="811"/>
      <c r="I35" s="796"/>
      <c r="J35" s="797"/>
      <c r="K35" s="815"/>
      <c r="L35" s="816"/>
      <c r="M35" s="816"/>
      <c r="N35" s="816"/>
      <c r="O35" s="817"/>
    </row>
    <row r="36" spans="1:15" ht="15" customHeight="1" x14ac:dyDescent="0.2">
      <c r="A36" s="3"/>
      <c r="B36" s="804"/>
      <c r="C36" s="789" t="s">
        <v>5</v>
      </c>
      <c r="D36" s="790"/>
      <c r="E36" s="790"/>
      <c r="F36" s="790"/>
      <c r="G36" s="800" t="s">
        <v>6</v>
      </c>
      <c r="H36" s="800"/>
      <c r="I36" s="801" t="s">
        <v>7</v>
      </c>
      <c r="J36" s="802"/>
      <c r="K36" s="791" t="s">
        <v>8</v>
      </c>
      <c r="L36" s="792"/>
      <c r="M36" s="792"/>
      <c r="N36" s="792"/>
      <c r="O36" s="793"/>
    </row>
    <row r="37" spans="1:15" ht="15" customHeight="1" x14ac:dyDescent="0.2">
      <c r="A37" s="3"/>
      <c r="B37" s="805"/>
      <c r="C37" s="32" t="s">
        <v>9</v>
      </c>
      <c r="D37" s="8" t="s">
        <v>10</v>
      </c>
      <c r="E37" s="9" t="s">
        <v>11</v>
      </c>
      <c r="F37" s="10" t="s">
        <v>12</v>
      </c>
      <c r="G37" s="7" t="s">
        <v>9</v>
      </c>
      <c r="H37" s="8" t="s">
        <v>10</v>
      </c>
      <c r="I37" s="9" t="s">
        <v>11</v>
      </c>
      <c r="J37" s="9" t="s">
        <v>12</v>
      </c>
      <c r="K37" s="9" t="s">
        <v>9</v>
      </c>
      <c r="L37" s="9" t="s">
        <v>10</v>
      </c>
      <c r="M37" s="9" t="s">
        <v>11</v>
      </c>
      <c r="N37" s="10" t="s">
        <v>12</v>
      </c>
      <c r="O37" s="9" t="s">
        <v>26</v>
      </c>
    </row>
    <row r="38" spans="1:15" ht="8.1" customHeight="1" x14ac:dyDescent="0.2">
      <c r="A38" s="15"/>
      <c r="K38" s="11"/>
      <c r="L38" s="11"/>
      <c r="M38" s="11"/>
      <c r="N38" s="11"/>
      <c r="O38" s="13"/>
    </row>
    <row r="39" spans="1:15" ht="15" customHeight="1" x14ac:dyDescent="0.2">
      <c r="A39" s="15"/>
      <c r="B39" s="788" t="s">
        <v>13</v>
      </c>
      <c r="C39" s="788"/>
      <c r="D39" s="788"/>
      <c r="E39" s="788"/>
      <c r="F39" s="788"/>
      <c r="G39" s="788" t="s">
        <v>13</v>
      </c>
      <c r="H39" s="788"/>
      <c r="I39" s="788"/>
      <c r="J39" s="788"/>
      <c r="K39" s="788"/>
      <c r="L39" s="788"/>
      <c r="M39" s="788"/>
      <c r="N39" s="788"/>
      <c r="O39" s="15"/>
    </row>
    <row r="40" spans="1:15" ht="8.1" customHeight="1" x14ac:dyDescent="0.2">
      <c r="A40" s="15"/>
      <c r="K40" s="13"/>
      <c r="L40" s="13"/>
      <c r="M40" s="13"/>
      <c r="N40" s="13"/>
      <c r="O40" s="13"/>
    </row>
    <row r="41" spans="1:15" ht="15" customHeight="1" x14ac:dyDescent="0.2">
      <c r="A41" s="15"/>
      <c r="B41" s="23" t="s">
        <v>23</v>
      </c>
      <c r="C41" s="14"/>
      <c r="D41" s="14"/>
      <c r="E41" s="112"/>
      <c r="F41" s="112"/>
      <c r="K41" s="13"/>
      <c r="L41" s="13"/>
      <c r="M41" s="13"/>
      <c r="N41" s="13"/>
      <c r="O41" s="13"/>
    </row>
    <row r="42" spans="1:15" ht="12" customHeight="1" x14ac:dyDescent="0.2">
      <c r="A42" s="34">
        <v>17</v>
      </c>
      <c r="B42" s="18" t="s">
        <v>15</v>
      </c>
      <c r="C42" s="35">
        <v>629</v>
      </c>
      <c r="D42" s="35">
        <v>951</v>
      </c>
      <c r="E42" s="35">
        <v>1006</v>
      </c>
      <c r="F42" s="35">
        <v>981</v>
      </c>
      <c r="G42" s="35">
        <v>1622.8404309167975</v>
      </c>
      <c r="H42" s="35">
        <v>2264.0004499368556</v>
      </c>
      <c r="I42" s="35">
        <v>3256</v>
      </c>
      <c r="J42" s="35">
        <v>3604</v>
      </c>
      <c r="K42" s="35">
        <v>2580.0324815847334</v>
      </c>
      <c r="L42" s="35">
        <v>2380.652418440437</v>
      </c>
      <c r="M42" s="35">
        <v>3236.5805168986085</v>
      </c>
      <c r="N42" s="35">
        <v>3673.8022426095822</v>
      </c>
      <c r="O42" s="35">
        <v>2889.7893030794166</v>
      </c>
    </row>
    <row r="43" spans="1:15" ht="12" customHeight="1" x14ac:dyDescent="0.2">
      <c r="A43" s="34">
        <v>18</v>
      </c>
      <c r="B43" s="18" t="s">
        <v>16</v>
      </c>
      <c r="C43" s="35">
        <v>18442</v>
      </c>
      <c r="D43" s="35">
        <v>20781</v>
      </c>
      <c r="E43" s="35">
        <v>25211</v>
      </c>
      <c r="F43" s="35">
        <v>24910</v>
      </c>
      <c r="G43" s="35">
        <v>46939.151153218838</v>
      </c>
      <c r="H43" s="35">
        <v>78832.51611847656</v>
      </c>
      <c r="I43" s="35">
        <v>125735</v>
      </c>
      <c r="J43" s="35">
        <v>189433</v>
      </c>
      <c r="K43" s="35">
        <v>2545.2310570013469</v>
      </c>
      <c r="L43" s="35">
        <v>3793.490020618669</v>
      </c>
      <c r="M43" s="35">
        <v>4987.3071278410216</v>
      </c>
      <c r="N43" s="35">
        <v>7604.6969088719388</v>
      </c>
      <c r="O43" s="35">
        <v>4673.0802565435952</v>
      </c>
    </row>
    <row r="44" spans="1:15" ht="12" customHeight="1" x14ac:dyDescent="0.2">
      <c r="A44" s="34">
        <v>19</v>
      </c>
      <c r="B44" s="18" t="s">
        <v>17</v>
      </c>
      <c r="C44" s="35">
        <v>1391</v>
      </c>
      <c r="D44" s="35">
        <v>2191</v>
      </c>
      <c r="E44" s="35">
        <v>2969</v>
      </c>
      <c r="F44" s="35">
        <v>3452</v>
      </c>
      <c r="G44" s="35">
        <v>4849.6034931461327</v>
      </c>
      <c r="H44" s="35">
        <v>6771.0383826815214</v>
      </c>
      <c r="I44" s="35">
        <v>9034</v>
      </c>
      <c r="J44" s="35">
        <v>11947</v>
      </c>
      <c r="K44" s="35">
        <v>3486.4151640159116</v>
      </c>
      <c r="L44" s="35">
        <v>3090.3872125429125</v>
      </c>
      <c r="M44" s="35">
        <v>3042.7753452340858</v>
      </c>
      <c r="N44" s="35">
        <v>3460.8922363847046</v>
      </c>
      <c r="O44" s="35">
        <v>3002.3765513599155</v>
      </c>
    </row>
    <row r="45" spans="1:15" ht="12" customHeight="1" x14ac:dyDescent="0.2">
      <c r="A45" s="34">
        <v>20</v>
      </c>
      <c r="B45" s="18" t="s">
        <v>18</v>
      </c>
      <c r="C45" s="35">
        <v>97</v>
      </c>
      <c r="D45" s="35">
        <v>165</v>
      </c>
      <c r="E45" s="35">
        <v>2923</v>
      </c>
      <c r="F45" s="35">
        <v>2954</v>
      </c>
      <c r="G45" s="35">
        <v>86.919619803357151</v>
      </c>
      <c r="H45" s="35">
        <v>119.13100831871891</v>
      </c>
      <c r="I45" s="35">
        <v>2110</v>
      </c>
      <c r="J45" s="35">
        <v>2382</v>
      </c>
      <c r="K45" s="35">
        <v>896.07855467378511</v>
      </c>
      <c r="L45" s="35">
        <v>722.0061110225389</v>
      </c>
      <c r="M45" s="35">
        <v>721.86110160793703</v>
      </c>
      <c r="N45" s="35">
        <v>806.36425186188217</v>
      </c>
      <c r="O45" s="35">
        <v>650.9043927648579</v>
      </c>
    </row>
    <row r="46" spans="1:15" ht="12" customHeight="1" x14ac:dyDescent="0.2">
      <c r="A46" s="34">
        <v>21</v>
      </c>
      <c r="B46" s="18" t="s">
        <v>19</v>
      </c>
      <c r="C46" s="35">
        <v>1296</v>
      </c>
      <c r="D46" s="35">
        <v>906</v>
      </c>
      <c r="E46" s="35">
        <v>1296</v>
      </c>
      <c r="F46" s="35">
        <v>2898</v>
      </c>
      <c r="G46" s="35">
        <v>1456.6705695280266</v>
      </c>
      <c r="H46" s="35">
        <v>2284.4521251847041</v>
      </c>
      <c r="I46" s="35">
        <v>3732</v>
      </c>
      <c r="J46" s="35">
        <v>4039</v>
      </c>
      <c r="K46" s="35">
        <v>1123.9742048827366</v>
      </c>
      <c r="L46" s="35">
        <v>2521.4703368484593</v>
      </c>
      <c r="M46" s="35">
        <v>2879.6296296296296</v>
      </c>
      <c r="N46" s="35">
        <v>1393.7198067632851</v>
      </c>
      <c r="O46" s="35">
        <v>950.41322314049592</v>
      </c>
    </row>
    <row r="47" spans="1:15" ht="12" customHeight="1" x14ac:dyDescent="0.2">
      <c r="A47" s="34">
        <v>22</v>
      </c>
      <c r="B47" s="18" t="s">
        <v>20</v>
      </c>
      <c r="C47" s="35">
        <v>20190</v>
      </c>
      <c r="D47" s="35">
        <v>39166</v>
      </c>
      <c r="E47" s="35">
        <v>51438</v>
      </c>
      <c r="F47" s="35">
        <v>47462</v>
      </c>
      <c r="G47" s="35">
        <v>113200.53378872397</v>
      </c>
      <c r="H47" s="35">
        <v>399657.43443959852</v>
      </c>
      <c r="I47" s="35">
        <v>461479</v>
      </c>
      <c r="J47" s="35">
        <v>294175</v>
      </c>
      <c r="K47" s="35">
        <v>5606.7624461973246</v>
      </c>
      <c r="L47" s="35">
        <v>10204.193291109599</v>
      </c>
      <c r="M47" s="35">
        <v>8971.5579921458848</v>
      </c>
      <c r="N47" s="35">
        <v>6198.1163878471198</v>
      </c>
      <c r="O47" s="35">
        <v>4938.1515637530074</v>
      </c>
    </row>
    <row r="48" spans="1:15" ht="12" customHeight="1" x14ac:dyDescent="0.2">
      <c r="A48" s="34">
        <v>23</v>
      </c>
      <c r="B48" s="18" t="s">
        <v>147</v>
      </c>
      <c r="C48" s="35">
        <v>98</v>
      </c>
      <c r="D48" s="35">
        <v>114</v>
      </c>
      <c r="E48" s="35">
        <v>185</v>
      </c>
      <c r="F48" s="35">
        <v>198</v>
      </c>
      <c r="G48" s="35">
        <v>154.9214400024542</v>
      </c>
      <c r="H48" s="35">
        <v>117.08584079393404</v>
      </c>
      <c r="I48" s="35">
        <v>425</v>
      </c>
      <c r="J48" s="35">
        <v>496</v>
      </c>
      <c r="K48" s="35">
        <v>1580.831020433206</v>
      </c>
      <c r="L48" s="35">
        <v>1027.0687788941582</v>
      </c>
      <c r="M48" s="35">
        <v>2297.2972972972975</v>
      </c>
      <c r="N48" s="35">
        <v>2505.0505050505053</v>
      </c>
      <c r="O48" s="35">
        <v>1635.6589147286822</v>
      </c>
    </row>
    <row r="49" spans="1:15" ht="15" customHeight="1" x14ac:dyDescent="0.2">
      <c r="A49" s="36">
        <v>24</v>
      </c>
      <c r="B49" s="23" t="s">
        <v>24</v>
      </c>
      <c r="C49" s="28">
        <v>40745</v>
      </c>
      <c r="D49" s="28">
        <v>60836</v>
      </c>
      <c r="E49" s="28">
        <v>78763</v>
      </c>
      <c r="F49" s="28">
        <v>75815</v>
      </c>
      <c r="G49" s="28">
        <v>168310.64049533958</v>
      </c>
      <c r="H49" s="28">
        <v>490045.14707310963</v>
      </c>
      <c r="I49" s="28">
        <v>605771</v>
      </c>
      <c r="J49" s="28">
        <v>506071</v>
      </c>
      <c r="K49" s="29">
        <v>4130.8293163661701</v>
      </c>
      <c r="L49" s="29">
        <v>8055.1835602786123</v>
      </c>
      <c r="M49" s="29">
        <v>7691.0605233421784</v>
      </c>
      <c r="N49" s="29">
        <v>6675.0774912616234</v>
      </c>
      <c r="O49" s="37">
        <v>4729.2611324264617</v>
      </c>
    </row>
    <row r="50" spans="1:15" x14ac:dyDescent="0.2">
      <c r="A50" s="38"/>
      <c r="B50" s="18"/>
      <c r="K50" s="13"/>
      <c r="L50" s="13"/>
      <c r="M50" s="13"/>
      <c r="N50" s="39"/>
      <c r="O50" s="39"/>
    </row>
    <row r="51" spans="1:15" ht="15" customHeight="1" x14ac:dyDescent="0.2">
      <c r="A51" s="15"/>
      <c r="B51" s="788" t="s">
        <v>135</v>
      </c>
      <c r="C51" s="788"/>
      <c r="D51" s="788"/>
      <c r="E51" s="788"/>
      <c r="F51" s="788"/>
      <c r="G51" s="788" t="s">
        <v>135</v>
      </c>
      <c r="H51" s="788"/>
      <c r="I51" s="788"/>
      <c r="J51" s="788"/>
      <c r="K51" s="788"/>
      <c r="L51" s="788"/>
      <c r="M51" s="788"/>
      <c r="N51" s="788"/>
      <c r="O51" s="15"/>
    </row>
    <row r="52" spans="1:15" ht="5.0999999999999996" customHeight="1" x14ac:dyDescent="0.2">
      <c r="A52" s="38"/>
      <c r="B52" s="18"/>
      <c r="C52" s="24"/>
      <c r="D52" s="24"/>
      <c r="E52" s="24"/>
      <c r="F52" s="24"/>
      <c r="G52" s="27"/>
      <c r="H52" s="27"/>
      <c r="I52" s="27"/>
      <c r="J52" s="27"/>
      <c r="K52" s="25"/>
      <c r="L52" s="25"/>
      <c r="M52" s="25"/>
      <c r="N52" s="39"/>
      <c r="O52" s="39"/>
    </row>
    <row r="53" spans="1:15" ht="15" customHeight="1" x14ac:dyDescent="0.2">
      <c r="A53" s="3"/>
      <c r="B53" s="23" t="s">
        <v>23</v>
      </c>
      <c r="C53" s="24"/>
      <c r="D53" s="24"/>
      <c r="E53" s="24"/>
      <c r="F53" s="24"/>
      <c r="G53" s="27"/>
      <c r="H53" s="27"/>
      <c r="I53" s="27"/>
      <c r="J53" s="27"/>
      <c r="K53" s="20">
        <v>13021.255898662965</v>
      </c>
      <c r="L53" s="20">
        <v>10816.514297201054</v>
      </c>
      <c r="M53" s="20">
        <v>12960</v>
      </c>
      <c r="N53" s="20">
        <v>10100</v>
      </c>
      <c r="O53" s="20">
        <v>12278.688524590165</v>
      </c>
    </row>
    <row r="54" spans="1:15" x14ac:dyDescent="0.2">
      <c r="A54" s="34">
        <v>25</v>
      </c>
      <c r="B54" s="18" t="s">
        <v>15</v>
      </c>
      <c r="C54" s="35">
        <v>383</v>
      </c>
      <c r="D54" s="35">
        <v>380</v>
      </c>
      <c r="E54" s="35">
        <v>225</v>
      </c>
      <c r="F54" s="35">
        <v>130</v>
      </c>
      <c r="G54" s="35">
        <v>4987.1410091879152</v>
      </c>
      <c r="H54" s="35">
        <v>4110.2754329364006</v>
      </c>
      <c r="I54" s="35">
        <v>2916</v>
      </c>
      <c r="J54" s="35">
        <v>1313</v>
      </c>
      <c r="K54" s="20">
        <v>15394.273733652857</v>
      </c>
      <c r="L54" s="20">
        <v>19812.510802588316</v>
      </c>
      <c r="M54" s="20">
        <v>21028.26855123675</v>
      </c>
      <c r="N54" s="20">
        <v>13528.317836010145</v>
      </c>
      <c r="O54" s="20">
        <v>14121.399666746014</v>
      </c>
    </row>
    <row r="55" spans="1:15" x14ac:dyDescent="0.2">
      <c r="A55" s="34">
        <v>26</v>
      </c>
      <c r="B55" s="18" t="s">
        <v>16</v>
      </c>
      <c r="C55" s="35">
        <v>10941</v>
      </c>
      <c r="D55" s="35">
        <v>12887</v>
      </c>
      <c r="E55" s="35">
        <v>8207</v>
      </c>
      <c r="F55" s="35">
        <v>5915</v>
      </c>
      <c r="G55" s="35">
        <v>168428.74891989591</v>
      </c>
      <c r="H55" s="35">
        <v>255323.82671295563</v>
      </c>
      <c r="I55" s="35">
        <v>172579</v>
      </c>
      <c r="J55" s="35">
        <v>80020</v>
      </c>
      <c r="K55" s="20">
        <v>14717.973758913542</v>
      </c>
      <c r="L55" s="20">
        <v>11511.065685997313</v>
      </c>
      <c r="M55" s="20">
        <v>15208</v>
      </c>
      <c r="N55" s="20">
        <v>5880.8510638297876</v>
      </c>
      <c r="O55" s="20">
        <v>7224.3243243243242</v>
      </c>
    </row>
    <row r="56" spans="1:15" x14ac:dyDescent="0.2">
      <c r="A56" s="34">
        <v>27</v>
      </c>
      <c r="B56" s="18" t="s">
        <v>17</v>
      </c>
      <c r="C56" s="35">
        <v>509</v>
      </c>
      <c r="D56" s="35">
        <v>621</v>
      </c>
      <c r="E56" s="35">
        <v>500</v>
      </c>
      <c r="F56" s="35">
        <v>470</v>
      </c>
      <c r="G56" s="35">
        <v>7491.4486432869935</v>
      </c>
      <c r="H56" s="35">
        <v>7148.3717910043306</v>
      </c>
      <c r="I56" s="35">
        <v>7604</v>
      </c>
      <c r="J56" s="35">
        <v>2764</v>
      </c>
      <c r="K56" s="20">
        <v>1100.0522292403489</v>
      </c>
      <c r="L56" s="20">
        <v>1351.1838203314935</v>
      </c>
      <c r="M56" s="20">
        <v>1586.0033726812817</v>
      </c>
      <c r="N56" s="20">
        <v>1727.3337810611149</v>
      </c>
      <c r="O56" s="20">
        <v>1710.3399433427762</v>
      </c>
    </row>
    <row r="57" spans="1:15" x14ac:dyDescent="0.2">
      <c r="A57" s="34">
        <v>28</v>
      </c>
      <c r="B57" s="18" t="s">
        <v>18</v>
      </c>
      <c r="C57" s="35">
        <v>594</v>
      </c>
      <c r="D57" s="35">
        <v>834</v>
      </c>
      <c r="E57" s="35">
        <v>1186</v>
      </c>
      <c r="F57" s="35">
        <v>1489</v>
      </c>
      <c r="G57" s="35">
        <v>653.43102416876729</v>
      </c>
      <c r="H57" s="35">
        <v>1126.8873061564655</v>
      </c>
      <c r="I57" s="35">
        <v>1881</v>
      </c>
      <c r="J57" s="35">
        <v>2572</v>
      </c>
      <c r="K57" s="20">
        <v>5267.8557456580093</v>
      </c>
      <c r="L57" s="20">
        <v>18755.890508547949</v>
      </c>
      <c r="M57" s="20">
        <v>14580</v>
      </c>
      <c r="N57" s="20">
        <v>1285.7142857142858</v>
      </c>
      <c r="O57" s="20">
        <v>2111.1111111111113</v>
      </c>
    </row>
    <row r="58" spans="1:15" x14ac:dyDescent="0.2">
      <c r="A58" s="34">
        <v>29</v>
      </c>
      <c r="B58" s="18" t="s">
        <v>19</v>
      </c>
      <c r="C58" s="35">
        <v>66</v>
      </c>
      <c r="D58" s="35">
        <v>60</v>
      </c>
      <c r="E58" s="35">
        <v>50</v>
      </c>
      <c r="F58" s="35">
        <v>63</v>
      </c>
      <c r="G58" s="35">
        <v>347.6784792134286</v>
      </c>
      <c r="H58" s="35">
        <v>1125.3534305128769</v>
      </c>
      <c r="I58" s="35">
        <v>729</v>
      </c>
      <c r="J58" s="35">
        <v>81</v>
      </c>
      <c r="K58" s="20">
        <v>10182.407425521602</v>
      </c>
      <c r="L58" s="20">
        <v>18774.698543810122</v>
      </c>
      <c r="M58" s="20">
        <v>25776.75452524611</v>
      </c>
      <c r="N58" s="20">
        <v>11738.493723849371</v>
      </c>
      <c r="O58" s="20">
        <v>13015.327695560254</v>
      </c>
    </row>
    <row r="59" spans="1:15" x14ac:dyDescent="0.2">
      <c r="A59" s="34">
        <v>30</v>
      </c>
      <c r="B59" s="18" t="s">
        <v>20</v>
      </c>
      <c r="C59" s="35">
        <v>3626</v>
      </c>
      <c r="D59" s="35">
        <v>5731</v>
      </c>
      <c r="E59" s="35">
        <v>3149</v>
      </c>
      <c r="F59" s="35">
        <v>1912</v>
      </c>
      <c r="G59" s="35">
        <v>36921.409324941327</v>
      </c>
      <c r="H59" s="35">
        <v>107597.79735457581</v>
      </c>
      <c r="I59" s="35">
        <v>81171</v>
      </c>
      <c r="J59" s="35">
        <v>22444</v>
      </c>
      <c r="K59" s="20">
        <v>328.68763791185472</v>
      </c>
      <c r="L59" s="20">
        <v>754.76420557537017</v>
      </c>
      <c r="M59" s="20">
        <v>3500</v>
      </c>
      <c r="N59" s="20">
        <v>2833.3333333333335</v>
      </c>
      <c r="O59" s="20">
        <v>4615.3846153846152</v>
      </c>
    </row>
    <row r="60" spans="1:15" x14ac:dyDescent="0.2">
      <c r="A60" s="34">
        <v>31</v>
      </c>
      <c r="B60" s="18" t="s">
        <v>147</v>
      </c>
      <c r="C60" s="35">
        <v>14</v>
      </c>
      <c r="D60" s="35">
        <v>21</v>
      </c>
      <c r="E60" s="35">
        <v>14</v>
      </c>
      <c r="F60" s="35">
        <v>6</v>
      </c>
      <c r="G60" s="35">
        <v>4.6016269307659661</v>
      </c>
      <c r="H60" s="35">
        <v>15.850048317082774</v>
      </c>
      <c r="I60" s="35">
        <v>49</v>
      </c>
      <c r="J60" s="35">
        <v>17</v>
      </c>
      <c r="K60" s="27">
        <v>14383.755687368548</v>
      </c>
      <c r="L60" s="27">
        <v>20016.368946912182</v>
      </c>
      <c r="M60" s="27">
        <v>22367.269984917046</v>
      </c>
      <c r="N60" s="27">
        <v>11936.82369657886</v>
      </c>
      <c r="O60" s="27">
        <v>13156.582104902296</v>
      </c>
    </row>
    <row r="61" spans="1:15" ht="15" customHeight="1" x14ac:dyDescent="0.2">
      <c r="A61" s="36">
        <v>32</v>
      </c>
      <c r="B61" s="23" t="s">
        <v>24</v>
      </c>
      <c r="C61" s="28">
        <v>15214</v>
      </c>
      <c r="D61" s="28">
        <v>18807</v>
      </c>
      <c r="E61" s="28">
        <v>11934</v>
      </c>
      <c r="F61" s="28">
        <v>9149</v>
      </c>
      <c r="G61" s="28">
        <v>218834.4590276251</v>
      </c>
      <c r="H61" s="28">
        <v>376447.85078457737</v>
      </c>
      <c r="I61" s="28">
        <v>266931</v>
      </c>
      <c r="J61" s="28">
        <v>109210</v>
      </c>
      <c r="K61" s="25"/>
      <c r="L61" s="25"/>
      <c r="M61" s="25"/>
      <c r="N61" s="39"/>
      <c r="O61" s="40"/>
    </row>
    <row r="62" spans="1:15" x14ac:dyDescent="0.2">
      <c r="A62" s="15"/>
      <c r="K62" s="27"/>
      <c r="L62" s="27"/>
      <c r="M62" s="27"/>
      <c r="N62" s="27"/>
      <c r="O62" s="27"/>
    </row>
    <row r="63" spans="1:15" x14ac:dyDescent="0.2">
      <c r="A63" s="15"/>
      <c r="K63" s="27"/>
      <c r="L63" s="27"/>
      <c r="M63" s="27"/>
      <c r="N63" s="27"/>
      <c r="O63" s="27"/>
    </row>
    <row r="64" spans="1:15" x14ac:dyDescent="0.2">
      <c r="A64" s="15"/>
    </row>
    <row r="65" spans="1:1" x14ac:dyDescent="0.2">
      <c r="A65" s="15"/>
    </row>
    <row r="66" spans="1:1" x14ac:dyDescent="0.2">
      <c r="A66" s="15"/>
    </row>
    <row r="67" spans="1:1" x14ac:dyDescent="0.2">
      <c r="A67" s="15"/>
    </row>
    <row r="68" spans="1:1" x14ac:dyDescent="0.2">
      <c r="A68" s="6"/>
    </row>
    <row r="69" spans="1:1" x14ac:dyDescent="0.2">
      <c r="A69" s="6"/>
    </row>
    <row r="70" spans="1:1" x14ac:dyDescent="0.2">
      <c r="A70" s="6"/>
    </row>
  </sheetData>
  <mergeCells count="29">
    <mergeCell ref="A3:A6"/>
    <mergeCell ref="B3:B6"/>
    <mergeCell ref="C5:F5"/>
    <mergeCell ref="G3:H4"/>
    <mergeCell ref="C3:F4"/>
    <mergeCell ref="B1:F1"/>
    <mergeCell ref="B8:F8"/>
    <mergeCell ref="G39:N39"/>
    <mergeCell ref="G36:H36"/>
    <mergeCell ref="I36:J36"/>
    <mergeCell ref="B34:B37"/>
    <mergeCell ref="C34:F35"/>
    <mergeCell ref="G34:H35"/>
    <mergeCell ref="I3:J4"/>
    <mergeCell ref="G5:H5"/>
    <mergeCell ref="I5:J5"/>
    <mergeCell ref="K3:O4"/>
    <mergeCell ref="K5:O5"/>
    <mergeCell ref="K34:O35"/>
    <mergeCell ref="B51:F51"/>
    <mergeCell ref="B39:F39"/>
    <mergeCell ref="C36:F36"/>
    <mergeCell ref="K36:O36"/>
    <mergeCell ref="G8:N8"/>
    <mergeCell ref="G20:N20"/>
    <mergeCell ref="G51:N51"/>
    <mergeCell ref="I34:J35"/>
    <mergeCell ref="B32:F32"/>
    <mergeCell ref="B20:F20"/>
  </mergeCells>
  <phoneticPr fontId="7" type="noConversion"/>
  <pageMargins left="0.6692913385826772" right="0.6692913385826772" top="0.78740157480314965" bottom="0.59055118110236227" header="0.47244094488188981" footer="0.27559055118110237"/>
  <pageSetup paperSize="9" firstPageNumber="14" fitToWidth="2" orientation="portrait" useFirstPageNumber="1" horizontalDpi="300" verticalDpi="300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9">
    <tabColor indexed="15"/>
  </sheetPr>
  <dimension ref="A1:T32"/>
  <sheetViews>
    <sheetView workbookViewId="0"/>
  </sheetViews>
  <sheetFormatPr baseColWidth="10" defaultColWidth="11.42578125" defaultRowHeight="11.25" x14ac:dyDescent="0.2"/>
  <cols>
    <col min="1" max="1" width="3.85546875" style="57" customWidth="1"/>
    <col min="2" max="2" width="2.7109375" style="97" customWidth="1"/>
    <col min="3" max="4" width="11.28515625" style="57" customWidth="1"/>
    <col min="5" max="5" width="10.140625" style="57" customWidth="1"/>
    <col min="6" max="6" width="10.140625" style="57" bestFit="1" customWidth="1"/>
    <col min="7" max="8" width="10.140625" style="57" customWidth="1"/>
    <col min="9" max="9" width="11.42578125" style="61"/>
    <col min="10" max="10" width="12.28515625" style="57" bestFit="1" customWidth="1"/>
    <col min="11" max="16384" width="11.42578125" style="57"/>
  </cols>
  <sheetData>
    <row r="1" spans="1:20" x14ac:dyDescent="0.2">
      <c r="B1" s="58"/>
      <c r="C1" s="59"/>
      <c r="D1" s="59"/>
      <c r="F1" s="59"/>
      <c r="G1" s="59"/>
      <c r="H1" s="59"/>
    </row>
    <row r="2" spans="1:20" x14ac:dyDescent="0.2">
      <c r="B2" s="62"/>
      <c r="C2" s="63"/>
      <c r="D2" s="63"/>
      <c r="E2" s="63"/>
      <c r="F2" s="63"/>
      <c r="G2" s="63"/>
      <c r="H2" s="63"/>
    </row>
    <row r="3" spans="1:20" ht="44.1" customHeight="1" x14ac:dyDescent="0.2">
      <c r="A3" s="484" t="s">
        <v>27</v>
      </c>
      <c r="B3" s="522" t="s">
        <v>1</v>
      </c>
      <c r="C3" s="823"/>
      <c r="D3" s="823"/>
      <c r="E3" s="827" t="s">
        <v>44</v>
      </c>
      <c r="F3" s="827"/>
      <c r="G3" s="827"/>
      <c r="H3" s="827"/>
      <c r="I3" s="827"/>
    </row>
    <row r="4" spans="1:20" ht="12" customHeight="1" x14ac:dyDescent="0.2">
      <c r="A4" s="520"/>
      <c r="B4" s="525"/>
      <c r="C4" s="824"/>
      <c r="D4" s="824"/>
      <c r="E4" s="64">
        <v>1992</v>
      </c>
      <c r="F4" s="64">
        <v>1995</v>
      </c>
      <c r="G4" s="64">
        <v>1998</v>
      </c>
      <c r="H4" s="172">
        <v>2001</v>
      </c>
      <c r="I4" s="172">
        <v>2004</v>
      </c>
    </row>
    <row r="5" spans="1:20" ht="12" customHeight="1" x14ac:dyDescent="0.2">
      <c r="A5" s="822"/>
      <c r="B5" s="825"/>
      <c r="C5" s="826"/>
      <c r="D5" s="826"/>
      <c r="E5" s="828" t="s">
        <v>150</v>
      </c>
      <c r="F5" s="828"/>
      <c r="G5" s="828"/>
      <c r="H5" s="828"/>
      <c r="I5" s="828"/>
    </row>
    <row r="6" spans="1:20" s="61" customFormat="1" ht="9.9499999999999993" customHeight="1" x14ac:dyDescent="0.2">
      <c r="A6" s="69"/>
      <c r="B6" s="73"/>
      <c r="C6" s="68"/>
      <c r="D6" s="68"/>
      <c r="E6" s="70"/>
      <c r="F6" s="70"/>
      <c r="G6" s="71"/>
      <c r="H6" s="71"/>
      <c r="I6" s="81"/>
      <c r="J6" s="81"/>
    </row>
    <row r="7" spans="1:20" s="81" customFormat="1" ht="12" customHeight="1" x14ac:dyDescent="0.2">
      <c r="A7" s="79"/>
      <c r="B7" s="80" t="s">
        <v>68</v>
      </c>
      <c r="D7" s="82"/>
      <c r="E7" s="78"/>
      <c r="F7" s="78"/>
      <c r="G7" s="78"/>
      <c r="H7" s="78"/>
      <c r="J7" s="173"/>
      <c r="Q7" s="88"/>
      <c r="R7" s="88"/>
      <c r="S7" s="174"/>
      <c r="T7" s="84"/>
    </row>
    <row r="8" spans="1:20" s="81" customFormat="1" ht="12" customHeight="1" x14ac:dyDescent="0.2">
      <c r="A8" s="79">
        <v>27</v>
      </c>
      <c r="C8" s="85">
        <v>77</v>
      </c>
      <c r="D8" s="86" t="s">
        <v>93</v>
      </c>
      <c r="E8" s="87">
        <v>18084.070481170518</v>
      </c>
      <c r="F8" s="87">
        <v>21581.48611124649</v>
      </c>
      <c r="G8" s="83">
        <v>20732.275826652593</v>
      </c>
      <c r="H8" s="175">
        <v>21219.919124508666</v>
      </c>
      <c r="I8" s="74">
        <v>21143.782349037825</v>
      </c>
      <c r="J8" s="173"/>
      <c r="K8" s="176"/>
    </row>
    <row r="9" spans="1:20" s="89" customFormat="1" ht="12" customHeight="1" x14ac:dyDescent="0.2">
      <c r="A9" s="79">
        <v>28</v>
      </c>
      <c r="C9" s="85">
        <v>76</v>
      </c>
      <c r="D9" s="86" t="s">
        <v>92</v>
      </c>
      <c r="E9" s="87">
        <v>17817.182647460773</v>
      </c>
      <c r="F9" s="87">
        <v>21474.476064019917</v>
      </c>
      <c r="G9" s="83">
        <v>21087.621081137382</v>
      </c>
      <c r="H9" s="175">
        <v>22579.557644174285</v>
      </c>
      <c r="I9" s="74">
        <v>22147.778847476275</v>
      </c>
      <c r="J9" s="173"/>
      <c r="K9" s="176"/>
    </row>
    <row r="10" spans="1:20" s="89" customFormat="1" ht="12" customHeight="1" x14ac:dyDescent="0.2">
      <c r="A10" s="79">
        <v>29</v>
      </c>
      <c r="C10" s="85">
        <v>75</v>
      </c>
      <c r="D10" s="86" t="s">
        <v>91</v>
      </c>
      <c r="E10" s="87">
        <v>19095.104345629938</v>
      </c>
      <c r="F10" s="87">
        <v>22221.988056999773</v>
      </c>
      <c r="G10" s="83">
        <v>21599.784147541504</v>
      </c>
      <c r="H10" s="175">
        <v>22610.726753411614</v>
      </c>
      <c r="I10" s="74">
        <v>21663.481477330046</v>
      </c>
      <c r="J10" s="173"/>
      <c r="K10" s="173"/>
    </row>
    <row r="11" spans="1:20" s="89" customFormat="1" ht="12" customHeight="1" x14ac:dyDescent="0.2">
      <c r="A11" s="79">
        <v>30</v>
      </c>
      <c r="C11" s="85">
        <v>74</v>
      </c>
      <c r="D11" s="86" t="s">
        <v>90</v>
      </c>
      <c r="E11" s="87">
        <v>19417.581573252097</v>
      </c>
      <c r="F11" s="87">
        <v>23029.662330538762</v>
      </c>
      <c r="G11" s="83">
        <v>22447.735191637632</v>
      </c>
      <c r="H11" s="175">
        <v>24351.80055401662</v>
      </c>
      <c r="I11" s="74">
        <v>23377.313836531146</v>
      </c>
      <c r="J11" s="176"/>
      <c r="K11" s="173"/>
    </row>
    <row r="12" spans="1:20" s="89" customFormat="1" ht="12" customHeight="1" x14ac:dyDescent="0.2">
      <c r="A12" s="79">
        <v>31</v>
      </c>
      <c r="C12" s="85">
        <v>73</v>
      </c>
      <c r="D12" s="86" t="s">
        <v>89</v>
      </c>
      <c r="E12" s="87">
        <v>18916.146299923217</v>
      </c>
      <c r="F12" s="87">
        <v>22168.81575303293</v>
      </c>
      <c r="G12" s="83">
        <v>21914.975095737493</v>
      </c>
      <c r="H12" s="175">
        <v>23211.631623632824</v>
      </c>
      <c r="I12" s="74">
        <v>21876.125253047336</v>
      </c>
      <c r="J12" s="177"/>
      <c r="K12" s="173"/>
    </row>
    <row r="13" spans="1:20" s="89" customFormat="1" ht="12" customHeight="1" x14ac:dyDescent="0.2">
      <c r="A13" s="79">
        <v>32</v>
      </c>
      <c r="C13" s="85">
        <v>72</v>
      </c>
      <c r="D13" s="86" t="s">
        <v>88</v>
      </c>
      <c r="E13" s="87">
        <v>19499.342697993361</v>
      </c>
      <c r="F13" s="87">
        <v>22712.196360295158</v>
      </c>
      <c r="G13" s="83">
        <v>22800.903546419697</v>
      </c>
      <c r="H13" s="175">
        <v>23923.410594575649</v>
      </c>
      <c r="I13" s="74">
        <v>22975.419522571498</v>
      </c>
      <c r="J13" s="176"/>
      <c r="K13" s="173"/>
    </row>
    <row r="14" spans="1:20" s="89" customFormat="1" ht="12" customHeight="1" x14ac:dyDescent="0.2">
      <c r="A14" s="79">
        <v>34</v>
      </c>
      <c r="B14" s="90"/>
      <c r="C14" s="85">
        <v>71</v>
      </c>
      <c r="D14" s="86" t="s">
        <v>87</v>
      </c>
      <c r="E14" s="87">
        <v>19445.698529878075</v>
      </c>
      <c r="F14" s="87">
        <v>22696.995655915103</v>
      </c>
      <c r="G14" s="83">
        <v>22322.382077159829</v>
      </c>
      <c r="H14" s="175">
        <v>23396.78820042732</v>
      </c>
      <c r="I14" s="74">
        <v>22873.937296781314</v>
      </c>
      <c r="J14" s="173"/>
      <c r="K14" s="173"/>
    </row>
    <row r="15" spans="1:20" s="89" customFormat="1" ht="12" customHeight="1" x14ac:dyDescent="0.2">
      <c r="A15" s="79">
        <v>35</v>
      </c>
      <c r="B15" s="90"/>
      <c r="C15" s="85">
        <v>70</v>
      </c>
      <c r="D15" s="86" t="s">
        <v>86</v>
      </c>
      <c r="E15" s="87">
        <v>18723.774006246225</v>
      </c>
      <c r="F15" s="87">
        <v>22470.684821663377</v>
      </c>
      <c r="G15" s="83">
        <v>22838.65191361984</v>
      </c>
      <c r="H15" s="175">
        <v>23676.642163915556</v>
      </c>
      <c r="I15" s="74">
        <v>22824.159900637118</v>
      </c>
      <c r="J15" s="173"/>
      <c r="K15" s="173"/>
    </row>
    <row r="16" spans="1:20" s="89" customFormat="1" ht="12" customHeight="1" x14ac:dyDescent="0.2">
      <c r="A16" s="79">
        <v>36</v>
      </c>
      <c r="B16" s="90"/>
      <c r="C16" s="85">
        <v>69</v>
      </c>
      <c r="D16" s="86" t="s">
        <v>85</v>
      </c>
      <c r="E16" s="87">
        <v>19269.125528830136</v>
      </c>
      <c r="F16" s="87">
        <v>22081.77819996695</v>
      </c>
      <c r="G16" s="83">
        <v>21662.271062271062</v>
      </c>
      <c r="H16" s="175">
        <v>23421.30340618232</v>
      </c>
      <c r="I16" s="74">
        <v>22639.744989609382</v>
      </c>
      <c r="J16" s="173"/>
      <c r="K16" s="173"/>
    </row>
    <row r="17" spans="1:11" s="89" customFormat="1" ht="12" customHeight="1" x14ac:dyDescent="0.2">
      <c r="A17" s="79">
        <v>37</v>
      </c>
      <c r="B17" s="90"/>
      <c r="C17" s="85">
        <v>68</v>
      </c>
      <c r="D17" s="86" t="s">
        <v>84</v>
      </c>
      <c r="E17" s="87">
        <v>18495.307944352193</v>
      </c>
      <c r="F17" s="87">
        <v>21886.706453258605</v>
      </c>
      <c r="G17" s="83">
        <v>22072.580029032011</v>
      </c>
      <c r="H17" s="175">
        <v>23622.46694385137</v>
      </c>
      <c r="I17" s="74">
        <v>22638.78058617908</v>
      </c>
      <c r="J17" s="173"/>
      <c r="K17" s="177"/>
    </row>
    <row r="18" spans="1:11" s="89" customFormat="1" ht="12" customHeight="1" x14ac:dyDescent="0.2">
      <c r="A18" s="79">
        <v>38</v>
      </c>
      <c r="B18" s="90"/>
      <c r="C18" s="85">
        <v>67</v>
      </c>
      <c r="D18" s="86" t="s">
        <v>83</v>
      </c>
      <c r="E18" s="87">
        <v>18903.786854331702</v>
      </c>
      <c r="F18" s="87">
        <v>22663.172431060604</v>
      </c>
      <c r="G18" s="83">
        <v>22606.226047487529</v>
      </c>
      <c r="H18" s="175">
        <v>24059.628564176328</v>
      </c>
      <c r="I18" s="74">
        <v>22973.367947135284</v>
      </c>
      <c r="J18" s="173"/>
      <c r="K18" s="178"/>
    </row>
    <row r="19" spans="1:11" s="89" customFormat="1" ht="12" customHeight="1" x14ac:dyDescent="0.2">
      <c r="A19" s="79">
        <v>39</v>
      </c>
      <c r="B19" s="90"/>
      <c r="C19" s="85">
        <v>66</v>
      </c>
      <c r="D19" s="86" t="s">
        <v>82</v>
      </c>
      <c r="E19" s="87">
        <v>18967.179184960227</v>
      </c>
      <c r="F19" s="87">
        <v>22243.294048663884</v>
      </c>
      <c r="G19" s="83">
        <v>22165.295193312435</v>
      </c>
      <c r="H19" s="175">
        <v>23750.78436360553</v>
      </c>
      <c r="I19" s="74">
        <v>22776.621787025702</v>
      </c>
      <c r="J19" s="173"/>
      <c r="K19" s="179"/>
    </row>
    <row r="20" spans="1:11" s="89" customFormat="1" ht="12" customHeight="1" x14ac:dyDescent="0.2">
      <c r="A20" s="79">
        <v>40</v>
      </c>
      <c r="B20" s="90"/>
      <c r="C20" s="85">
        <v>65</v>
      </c>
      <c r="D20" s="86" t="s">
        <v>81</v>
      </c>
      <c r="E20" s="87">
        <v>17605.284525018971</v>
      </c>
      <c r="F20" s="87">
        <v>20675.499036261976</v>
      </c>
      <c r="G20" s="83">
        <v>20456.978901793693</v>
      </c>
      <c r="H20" s="175">
        <v>21444.444444444445</v>
      </c>
      <c r="I20" s="74">
        <v>21169.041912288656</v>
      </c>
      <c r="J20" s="173"/>
      <c r="K20" s="177"/>
    </row>
    <row r="21" spans="1:11" s="89" customFormat="1" ht="12" customHeight="1" x14ac:dyDescent="0.2">
      <c r="A21" s="79">
        <v>41</v>
      </c>
      <c r="B21" s="90"/>
      <c r="C21" s="85">
        <v>64</v>
      </c>
      <c r="D21" s="86" t="s">
        <v>80</v>
      </c>
      <c r="E21" s="87">
        <v>18924.076531215494</v>
      </c>
      <c r="F21" s="87">
        <v>22124.838906357945</v>
      </c>
      <c r="G21" s="83">
        <v>21601.357773251868</v>
      </c>
      <c r="H21" s="175">
        <v>22875.701511774656</v>
      </c>
      <c r="I21" s="74">
        <v>21778.617659564417</v>
      </c>
      <c r="J21" s="173"/>
      <c r="K21" s="178"/>
    </row>
    <row r="22" spans="1:11" s="89" customFormat="1" ht="12" customHeight="1" x14ac:dyDescent="0.2">
      <c r="A22" s="79">
        <v>42</v>
      </c>
      <c r="B22" s="90"/>
      <c r="C22" s="85">
        <v>63</v>
      </c>
      <c r="D22" s="86" t="s">
        <v>79</v>
      </c>
      <c r="E22" s="87">
        <v>18771.927751895946</v>
      </c>
      <c r="F22" s="87">
        <v>22424.004803643733</v>
      </c>
      <c r="G22" s="83">
        <v>22683.451675243741</v>
      </c>
      <c r="H22" s="175">
        <v>24360.228474719694</v>
      </c>
      <c r="I22" s="74">
        <v>23493.872118601772</v>
      </c>
      <c r="J22" s="177"/>
      <c r="K22" s="178"/>
    </row>
    <row r="23" spans="1:11" s="89" customFormat="1" ht="12" customHeight="1" x14ac:dyDescent="0.2">
      <c r="A23" s="79">
        <v>43</v>
      </c>
      <c r="B23" s="90"/>
      <c r="C23" s="85">
        <v>62</v>
      </c>
      <c r="D23" s="86" t="s">
        <v>78</v>
      </c>
      <c r="E23" s="87">
        <v>20213.091790670005</v>
      </c>
      <c r="F23" s="87">
        <v>23113.969173661564</v>
      </c>
      <c r="G23" s="83">
        <v>22912.594703551818</v>
      </c>
      <c r="H23" s="175">
        <v>24391.658334523639</v>
      </c>
      <c r="I23" s="74">
        <v>22595.571376855314</v>
      </c>
      <c r="J23" s="178"/>
      <c r="K23" s="176"/>
    </row>
    <row r="24" spans="1:11" s="89" customFormat="1" ht="12" customHeight="1" x14ac:dyDescent="0.2">
      <c r="A24" s="79">
        <v>44</v>
      </c>
      <c r="B24" s="90"/>
      <c r="C24" s="95">
        <v>61</v>
      </c>
      <c r="D24" s="86" t="s">
        <v>77</v>
      </c>
      <c r="E24" s="87">
        <v>18976.708689237923</v>
      </c>
      <c r="F24" s="87">
        <v>22257.985137431195</v>
      </c>
      <c r="G24" s="83">
        <v>21543.749158928811</v>
      </c>
      <c r="H24" s="175">
        <v>22686.297797629806</v>
      </c>
      <c r="I24" s="74">
        <v>22095.317255911963</v>
      </c>
      <c r="J24" s="180"/>
      <c r="K24" s="179"/>
    </row>
    <row r="25" spans="1:11" s="89" customFormat="1" ht="12" customHeight="1" x14ac:dyDescent="0.2">
      <c r="A25" s="79">
        <v>45</v>
      </c>
      <c r="B25" s="90"/>
      <c r="C25" s="85">
        <v>56</v>
      </c>
      <c r="D25" s="86" t="s">
        <v>103</v>
      </c>
      <c r="E25" s="87">
        <v>19291.746807310541</v>
      </c>
      <c r="F25" s="87">
        <v>23121.306570223267</v>
      </c>
      <c r="G25" s="83">
        <v>24351.501424709579</v>
      </c>
      <c r="H25" s="175">
        <v>26111.983858182604</v>
      </c>
      <c r="I25" s="74">
        <v>24569.450989632423</v>
      </c>
      <c r="J25" s="177"/>
      <c r="K25" s="181"/>
    </row>
    <row r="26" spans="1:11" s="89" customFormat="1" ht="12" customHeight="1" x14ac:dyDescent="0.2">
      <c r="A26" s="79">
        <v>46</v>
      </c>
      <c r="B26" s="90"/>
      <c r="C26" s="85">
        <v>55</v>
      </c>
      <c r="D26" s="86" t="s">
        <v>102</v>
      </c>
      <c r="E26" s="87">
        <v>22480.554661628616</v>
      </c>
      <c r="F26" s="87">
        <v>26047.981218214092</v>
      </c>
      <c r="G26" s="83">
        <v>25182.891615963701</v>
      </c>
      <c r="H26" s="175">
        <v>26410.465174005858</v>
      </c>
      <c r="I26" s="74">
        <v>24858.565407817536</v>
      </c>
      <c r="J26" s="178"/>
      <c r="K26" s="181"/>
    </row>
    <row r="27" spans="1:11" s="89" customFormat="1" ht="12" customHeight="1" x14ac:dyDescent="0.2">
      <c r="A27" s="79">
        <v>47</v>
      </c>
      <c r="B27" s="90"/>
      <c r="C27" s="85">
        <v>54</v>
      </c>
      <c r="D27" s="86" t="s">
        <v>101</v>
      </c>
      <c r="E27" s="87">
        <v>21203.207006807526</v>
      </c>
      <c r="F27" s="87">
        <v>24817.542942938784</v>
      </c>
      <c r="G27" s="83">
        <v>24669.77509599561</v>
      </c>
      <c r="H27" s="175">
        <v>26735.867258344588</v>
      </c>
      <c r="I27" s="74">
        <v>25170.587546816478</v>
      </c>
      <c r="J27" s="178"/>
      <c r="K27" s="181"/>
    </row>
    <row r="28" spans="1:11" s="89" customFormat="1" ht="12" customHeight="1" x14ac:dyDescent="0.2">
      <c r="A28" s="79">
        <v>48</v>
      </c>
      <c r="B28" s="90"/>
      <c r="C28" s="85">
        <v>53</v>
      </c>
      <c r="D28" s="86" t="s">
        <v>100</v>
      </c>
      <c r="E28" s="87">
        <v>23938.091944814427</v>
      </c>
      <c r="F28" s="87">
        <v>26306.558290782446</v>
      </c>
      <c r="G28" s="83">
        <v>25210.484800679569</v>
      </c>
      <c r="H28" s="175">
        <v>27958.641956646614</v>
      </c>
      <c r="I28" s="74">
        <v>25219.056057086756</v>
      </c>
      <c r="J28" s="176"/>
      <c r="K28" s="181"/>
    </row>
    <row r="29" spans="1:11" s="89" customFormat="1" ht="12" customHeight="1" x14ac:dyDescent="0.2">
      <c r="A29" s="79">
        <v>49</v>
      </c>
      <c r="B29" s="90"/>
      <c r="C29" s="85">
        <v>52</v>
      </c>
      <c r="D29" s="86" t="s">
        <v>99</v>
      </c>
      <c r="E29" s="87">
        <v>20338.740926615905</v>
      </c>
      <c r="F29" s="87">
        <v>23790.250394523104</v>
      </c>
      <c r="G29" s="83">
        <v>23299.177718098508</v>
      </c>
      <c r="H29" s="175">
        <v>24410.879124079089</v>
      </c>
      <c r="I29" s="74">
        <v>23345.81769574829</v>
      </c>
      <c r="J29" s="180"/>
      <c r="K29" s="181"/>
    </row>
    <row r="30" spans="1:11" s="89" customFormat="1" ht="12" customHeight="1" x14ac:dyDescent="0.2">
      <c r="A30" s="79">
        <v>50</v>
      </c>
      <c r="B30" s="90"/>
      <c r="C30" s="85">
        <v>51</v>
      </c>
      <c r="D30" s="86" t="s">
        <v>98</v>
      </c>
      <c r="E30" s="87">
        <v>21826.819499920704</v>
      </c>
      <c r="F30" s="87">
        <v>26098.221089663504</v>
      </c>
      <c r="G30" s="83">
        <v>26072.767933941166</v>
      </c>
      <c r="H30" s="175">
        <v>27731.419601504462</v>
      </c>
      <c r="I30" s="74">
        <v>25432.973456455737</v>
      </c>
      <c r="J30" s="177"/>
      <c r="K30" s="181"/>
    </row>
    <row r="31" spans="1:11" s="89" customFormat="1" ht="6" customHeight="1" x14ac:dyDescent="0.2">
      <c r="A31" s="79"/>
      <c r="B31" s="90"/>
      <c r="C31" s="85"/>
      <c r="D31" s="85"/>
      <c r="E31" s="87"/>
      <c r="F31" s="87"/>
      <c r="G31" s="83"/>
      <c r="H31" s="83"/>
      <c r="I31" s="81"/>
      <c r="J31" s="81"/>
      <c r="K31" s="181"/>
    </row>
    <row r="32" spans="1:11" s="89" customFormat="1" ht="6" customHeight="1" x14ac:dyDescent="0.2">
      <c r="A32" s="79"/>
      <c r="B32" s="90"/>
      <c r="C32" s="91"/>
      <c r="D32" s="91"/>
      <c r="E32" s="78"/>
      <c r="F32" s="78"/>
      <c r="G32" s="83"/>
      <c r="H32" s="83"/>
      <c r="I32" s="72"/>
      <c r="J32" s="72"/>
      <c r="K32" s="181"/>
    </row>
  </sheetData>
  <mergeCells count="4">
    <mergeCell ref="A3:A5"/>
    <mergeCell ref="B3:D5"/>
    <mergeCell ref="E3:I3"/>
    <mergeCell ref="E5:I5"/>
  </mergeCells>
  <phoneticPr fontId="17" type="noConversion"/>
  <pageMargins left="0.6692913385826772" right="0.62992125984251968" top="0.78740157480314965" bottom="0.39370078740157483" header="0.51181102362204722" footer="0.51181102362204722"/>
  <pageSetup paperSize="9" pageOrder="overThenDown" orientation="portrait" useFirstPageNumber="1" r:id="rId1"/>
  <headerFooter alignWithMargins="0">
    <oddHeader>&amp;L&amp;Z&amp;F&amp;C&amp;8- &amp;P -&amp;R&amp;D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3"/>
  <sheetViews>
    <sheetView workbookViewId="0"/>
  </sheetViews>
  <sheetFormatPr baseColWidth="10" defaultRowHeight="12.75" x14ac:dyDescent="0.2"/>
  <cols>
    <col min="1" max="1" width="79.85546875" customWidth="1"/>
  </cols>
  <sheetData>
    <row r="1" spans="1:1" ht="25.5" x14ac:dyDescent="0.2">
      <c r="A1" s="446" t="s">
        <v>499</v>
      </c>
    </row>
    <row r="2" spans="1:1" ht="15" x14ac:dyDescent="0.25">
      <c r="A2" s="447"/>
    </row>
    <row r="3" spans="1:1" x14ac:dyDescent="0.2">
      <c r="A3" s="446" t="s">
        <v>500</v>
      </c>
    </row>
  </sheetData>
  <pageMargins left="0.7" right="0.7" top="0.78740157499999996" bottom="0.78740157499999996" header="0.3" footer="0.3"/>
  <pageSetup paperSize="9" orientation="portrait" verticalDpi="0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18435" r:id="rId4">
          <objectPr defaultSize="0" r:id="rId5">
            <anchor moveWithCells="1">
              <from>
                <xdr:col>0</xdr:col>
                <xdr:colOff>2133600</xdr:colOff>
                <xdr:row>4</xdr:row>
                <xdr:rowOff>28575</xdr:rowOff>
              </from>
              <to>
                <xdr:col>0</xdr:col>
                <xdr:colOff>3048000</xdr:colOff>
                <xdr:row>8</xdr:row>
                <xdr:rowOff>66675</xdr:rowOff>
              </to>
            </anchor>
          </objectPr>
        </oleObject>
      </mc:Choice>
      <mc:Fallback>
        <oleObject progId="AcroExch.Document.DC" dvAspect="DVASPECT_ICON" shapeId="18435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5"/>
  <dimension ref="A1:M75"/>
  <sheetViews>
    <sheetView workbookViewId="0">
      <pane ySplit="9" topLeftCell="A10" activePane="bottomLeft" state="frozen"/>
      <selection pane="bottomLeft" sqref="A1:E1"/>
    </sheetView>
  </sheetViews>
  <sheetFormatPr baseColWidth="10" defaultRowHeight="12.75" x14ac:dyDescent="0.2"/>
  <cols>
    <col min="1" max="1" width="4.140625" customWidth="1"/>
    <col min="2" max="2" width="10.7109375" customWidth="1"/>
    <col min="3" max="3" width="33.5703125" customWidth="1"/>
    <col min="4" max="7" width="11.42578125" customWidth="1"/>
  </cols>
  <sheetData>
    <row r="1" spans="1:9" s="106" customFormat="1" ht="11.25" customHeight="1" x14ac:dyDescent="0.2">
      <c r="A1" s="451"/>
      <c r="B1" s="452"/>
      <c r="C1" s="452"/>
      <c r="D1" s="452"/>
      <c r="E1" s="452"/>
    </row>
    <row r="2" spans="1:9" s="106" customFormat="1" ht="12.75" customHeight="1" x14ac:dyDescent="0.2">
      <c r="A2" s="451" t="s">
        <v>486</v>
      </c>
      <c r="B2" s="461"/>
      <c r="C2" s="461"/>
      <c r="D2" s="461"/>
      <c r="E2" s="461"/>
      <c r="F2" s="462"/>
      <c r="G2" s="462"/>
      <c r="H2" s="300"/>
    </row>
    <row r="3" spans="1:9" s="106" customFormat="1" ht="3.75" customHeight="1" x14ac:dyDescent="0.2">
      <c r="A3" s="453"/>
      <c r="B3" s="453"/>
      <c r="C3" s="453"/>
      <c r="D3" s="453"/>
      <c r="E3" s="453"/>
    </row>
    <row r="4" spans="1:9" s="106" customFormat="1" ht="9.75" customHeight="1" x14ac:dyDescent="0.2">
      <c r="A4" s="470" t="s">
        <v>437</v>
      </c>
      <c r="B4" s="471"/>
      <c r="C4" s="476" t="s">
        <v>440</v>
      </c>
      <c r="D4" s="467">
        <v>2016</v>
      </c>
      <c r="E4" s="468"/>
      <c r="F4" s="468"/>
      <c r="G4" s="468"/>
    </row>
    <row r="5" spans="1:9" s="106" customFormat="1" ht="9.75" customHeight="1" x14ac:dyDescent="0.2">
      <c r="A5" s="472"/>
      <c r="B5" s="473"/>
      <c r="C5" s="477"/>
      <c r="D5" s="469"/>
      <c r="E5" s="469"/>
      <c r="F5" s="469"/>
      <c r="G5" s="469"/>
    </row>
    <row r="6" spans="1:9" s="106" customFormat="1" ht="9.75" customHeight="1" x14ac:dyDescent="0.2">
      <c r="A6" s="472"/>
      <c r="B6" s="473"/>
      <c r="C6" s="477"/>
      <c r="D6" s="458" t="s">
        <v>450</v>
      </c>
      <c r="E6" s="454"/>
      <c r="F6" s="463" t="s">
        <v>473</v>
      </c>
      <c r="G6" s="458"/>
    </row>
    <row r="7" spans="1:9" s="106" customFormat="1" ht="9.75" customHeight="1" x14ac:dyDescent="0.2">
      <c r="A7" s="472"/>
      <c r="B7" s="473"/>
      <c r="C7" s="477"/>
      <c r="D7" s="459"/>
      <c r="E7" s="460"/>
      <c r="F7" s="464"/>
      <c r="G7" s="459"/>
    </row>
    <row r="8" spans="1:9" s="106" customFormat="1" ht="9.75" customHeight="1" x14ac:dyDescent="0.2">
      <c r="A8" s="472"/>
      <c r="B8" s="473"/>
      <c r="C8" s="477"/>
      <c r="D8" s="454" t="s">
        <v>209</v>
      </c>
      <c r="E8" s="456" t="s">
        <v>412</v>
      </c>
      <c r="F8" s="465" t="s">
        <v>209</v>
      </c>
      <c r="G8" s="456" t="s">
        <v>412</v>
      </c>
    </row>
    <row r="9" spans="1:9" s="106" customFormat="1" ht="9.75" customHeight="1" x14ac:dyDescent="0.2">
      <c r="A9" s="474"/>
      <c r="B9" s="475"/>
      <c r="C9" s="478"/>
      <c r="D9" s="455"/>
      <c r="E9" s="457"/>
      <c r="F9" s="466"/>
      <c r="G9" s="457"/>
    </row>
    <row r="10" spans="1:9" s="324" customFormat="1" ht="18" customHeight="1" x14ac:dyDescent="0.2">
      <c r="B10" s="334" t="s">
        <v>151</v>
      </c>
      <c r="C10" s="334"/>
      <c r="D10" s="333"/>
      <c r="E10" s="333"/>
      <c r="F10" s="334"/>
      <c r="G10" s="334"/>
      <c r="H10" s="348"/>
    </row>
    <row r="11" spans="1:9" s="324" customFormat="1" ht="11.25" x14ac:dyDescent="0.2">
      <c r="B11" s="337"/>
      <c r="C11" s="337" t="s">
        <v>415</v>
      </c>
      <c r="D11" s="333">
        <v>8849</v>
      </c>
      <c r="E11" s="333">
        <v>70479</v>
      </c>
      <c r="F11" s="333">
        <v>124</v>
      </c>
      <c r="G11" s="333">
        <v>-3509</v>
      </c>
      <c r="H11" s="363"/>
      <c r="I11" s="363"/>
    </row>
    <row r="12" spans="1:9" s="324" customFormat="1" ht="11.25" x14ac:dyDescent="0.2">
      <c r="B12" s="337" t="s">
        <v>416</v>
      </c>
      <c r="C12" s="337" t="s">
        <v>97</v>
      </c>
      <c r="D12" s="333">
        <v>114094</v>
      </c>
      <c r="E12" s="333">
        <v>2545435</v>
      </c>
      <c r="F12" s="333">
        <v>2611</v>
      </c>
      <c r="G12" s="333">
        <v>-45531</v>
      </c>
      <c r="H12" s="363"/>
      <c r="I12" s="363"/>
    </row>
    <row r="13" spans="1:9" s="324" customFormat="1" ht="11.25" x14ac:dyDescent="0.2">
      <c r="B13" s="337" t="s">
        <v>416</v>
      </c>
      <c r="C13" s="337" t="s">
        <v>417</v>
      </c>
      <c r="D13" s="333">
        <v>38593</v>
      </c>
      <c r="E13" s="333">
        <v>1466790</v>
      </c>
      <c r="F13" s="333">
        <v>393</v>
      </c>
      <c r="G13" s="333">
        <v>-1759</v>
      </c>
      <c r="H13" s="363"/>
      <c r="I13" s="363"/>
    </row>
    <row r="14" spans="1:9" s="324" customFormat="1" ht="11.25" x14ac:dyDescent="0.2">
      <c r="B14" s="337" t="s">
        <v>416</v>
      </c>
      <c r="C14" s="337" t="s">
        <v>418</v>
      </c>
      <c r="D14" s="333">
        <v>838147</v>
      </c>
      <c r="E14" s="333">
        <v>25381298</v>
      </c>
      <c r="F14" s="333">
        <v>1729</v>
      </c>
      <c r="G14" s="333">
        <v>5582</v>
      </c>
      <c r="H14" s="363"/>
      <c r="I14" s="363"/>
    </row>
    <row r="15" spans="1:9" s="324" customFormat="1" ht="11.25" x14ac:dyDescent="0.2">
      <c r="B15" s="337" t="s">
        <v>416</v>
      </c>
      <c r="C15" s="337" t="s">
        <v>419</v>
      </c>
      <c r="D15" s="333">
        <v>21122</v>
      </c>
      <c r="E15" s="333">
        <v>68608</v>
      </c>
      <c r="F15" s="333">
        <v>115</v>
      </c>
      <c r="G15" s="333">
        <v>492</v>
      </c>
      <c r="H15" s="363"/>
      <c r="I15" s="363"/>
    </row>
    <row r="16" spans="1:9" s="324" customFormat="1" ht="11.25" x14ac:dyDescent="0.2">
      <c r="B16" s="337" t="s">
        <v>416</v>
      </c>
      <c r="C16" s="337" t="s">
        <v>420</v>
      </c>
      <c r="D16" s="333">
        <v>102315</v>
      </c>
      <c r="E16" s="333">
        <v>328863</v>
      </c>
      <c r="F16" s="333">
        <v>619</v>
      </c>
      <c r="G16" s="333">
        <v>-1674</v>
      </c>
      <c r="H16" s="363"/>
      <c r="I16" s="363"/>
    </row>
    <row r="17" spans="1:11" s="324" customFormat="1" ht="11.25" x14ac:dyDescent="0.2">
      <c r="B17" s="337" t="s">
        <v>416</v>
      </c>
      <c r="C17" s="337" t="s">
        <v>421</v>
      </c>
      <c r="D17" s="333">
        <v>183953</v>
      </c>
      <c r="E17" s="333">
        <v>2082897</v>
      </c>
      <c r="F17" s="333">
        <v>478</v>
      </c>
      <c r="G17" s="333">
        <v>3271</v>
      </c>
      <c r="H17" s="363"/>
      <c r="I17" s="363"/>
      <c r="J17" s="348"/>
      <c r="K17" s="348"/>
    </row>
    <row r="18" spans="1:11" s="324" customFormat="1" ht="18.75" customHeight="1" x14ac:dyDescent="0.2">
      <c r="A18" s="330"/>
      <c r="B18" s="347" t="s">
        <v>422</v>
      </c>
      <c r="C18" s="347" t="s">
        <v>423</v>
      </c>
      <c r="D18" s="346">
        <v>974191</v>
      </c>
      <c r="E18" s="346">
        <v>31944371</v>
      </c>
      <c r="F18" s="346">
        <v>4302</v>
      </c>
      <c r="G18" s="346">
        <v>-43128</v>
      </c>
      <c r="H18" s="363"/>
      <c r="I18" s="363"/>
    </row>
    <row r="19" spans="1:11" s="324" customFormat="1" ht="11.25" x14ac:dyDescent="0.2">
      <c r="B19" s="337" t="s">
        <v>55</v>
      </c>
      <c r="C19" s="337" t="s">
        <v>424</v>
      </c>
      <c r="D19" s="333">
        <v>67585</v>
      </c>
      <c r="E19" s="333">
        <v>56620</v>
      </c>
      <c r="F19" s="333">
        <v>41</v>
      </c>
      <c r="G19" s="333">
        <v>33</v>
      </c>
      <c r="H19" s="363"/>
      <c r="I19" s="363"/>
    </row>
    <row r="20" spans="1:11" s="324" customFormat="1" ht="11.25" x14ac:dyDescent="0.2">
      <c r="B20" s="337" t="s">
        <v>55</v>
      </c>
      <c r="C20" s="337" t="s">
        <v>425</v>
      </c>
      <c r="D20" s="333">
        <v>34549</v>
      </c>
      <c r="E20" s="333">
        <v>64062</v>
      </c>
      <c r="F20" s="333">
        <v>749</v>
      </c>
      <c r="G20" s="333">
        <v>1420</v>
      </c>
      <c r="H20" s="363"/>
      <c r="I20" s="363"/>
    </row>
    <row r="21" spans="1:11" s="324" customFormat="1" ht="11.25" x14ac:dyDescent="0.2">
      <c r="B21" s="337" t="s">
        <v>55</v>
      </c>
      <c r="C21" s="337" t="s">
        <v>438</v>
      </c>
      <c r="D21" s="333">
        <v>4410</v>
      </c>
      <c r="E21" s="333">
        <v>3601</v>
      </c>
      <c r="F21" s="333">
        <v>22</v>
      </c>
      <c r="G21" s="333">
        <v>10</v>
      </c>
      <c r="H21" s="363"/>
      <c r="I21" s="363"/>
    </row>
    <row r="22" spans="1:11" s="324" customFormat="1" ht="18.75" customHeight="1" x14ac:dyDescent="0.2">
      <c r="A22" s="330"/>
      <c r="B22" s="347" t="s">
        <v>422</v>
      </c>
      <c r="C22" s="347" t="s">
        <v>107</v>
      </c>
      <c r="D22" s="346">
        <v>1001945</v>
      </c>
      <c r="E22" s="346">
        <v>31820088</v>
      </c>
      <c r="F22" s="346">
        <v>4573</v>
      </c>
      <c r="G22" s="346">
        <v>-44591</v>
      </c>
      <c r="H22" s="363"/>
      <c r="I22" s="363"/>
    </row>
    <row r="23" spans="1:11" s="324" customFormat="1" ht="11.25" x14ac:dyDescent="0.2">
      <c r="B23" s="337" t="s">
        <v>55</v>
      </c>
      <c r="C23" s="337" t="s">
        <v>426</v>
      </c>
      <c r="D23" s="333">
        <v>4807</v>
      </c>
      <c r="E23" s="333">
        <v>56196</v>
      </c>
      <c r="F23" s="440" t="s">
        <v>492</v>
      </c>
      <c r="G23" s="440" t="s">
        <v>492</v>
      </c>
      <c r="H23" s="363"/>
      <c r="I23" s="363"/>
    </row>
    <row r="24" spans="1:11" s="324" customFormat="1" ht="11.25" x14ac:dyDescent="0.2">
      <c r="B24" s="337" t="s">
        <v>55</v>
      </c>
      <c r="C24" s="337" t="s">
        <v>152</v>
      </c>
      <c r="D24" s="333">
        <v>976569</v>
      </c>
      <c r="E24" s="333">
        <v>4230880</v>
      </c>
      <c r="F24" s="333">
        <v>4573</v>
      </c>
      <c r="G24" s="333">
        <v>9794</v>
      </c>
      <c r="H24" s="363"/>
      <c r="I24" s="363"/>
    </row>
    <row r="25" spans="1:11" s="324" customFormat="1" ht="11.25" x14ac:dyDescent="0.2">
      <c r="B25" s="337" t="s">
        <v>55</v>
      </c>
      <c r="C25" s="337" t="s">
        <v>427</v>
      </c>
      <c r="D25" s="333">
        <v>166819</v>
      </c>
      <c r="E25" s="333">
        <v>232319</v>
      </c>
      <c r="F25" s="333">
        <v>977</v>
      </c>
      <c r="G25" s="333">
        <v>878</v>
      </c>
      <c r="H25" s="363"/>
      <c r="I25" s="363"/>
    </row>
    <row r="26" spans="1:11" s="324" customFormat="1" ht="11.25" x14ac:dyDescent="0.2">
      <c r="B26" s="337" t="s">
        <v>55</v>
      </c>
      <c r="C26" s="337" t="s">
        <v>428</v>
      </c>
      <c r="D26" s="333">
        <v>167486</v>
      </c>
      <c r="E26" s="333">
        <v>201506</v>
      </c>
      <c r="F26" s="333">
        <v>462</v>
      </c>
      <c r="G26" s="333">
        <v>373</v>
      </c>
      <c r="H26" s="363"/>
      <c r="I26" s="363"/>
    </row>
    <row r="27" spans="1:11" s="324" customFormat="1" ht="11.25" x14ac:dyDescent="0.2">
      <c r="B27" s="337" t="s">
        <v>55</v>
      </c>
      <c r="C27" s="337" t="s">
        <v>171</v>
      </c>
      <c r="D27" s="333">
        <v>1907</v>
      </c>
      <c r="E27" s="333">
        <v>10962</v>
      </c>
      <c r="F27" s="333">
        <v>10</v>
      </c>
      <c r="G27" s="333">
        <v>29</v>
      </c>
      <c r="H27" s="363"/>
      <c r="I27" s="363"/>
    </row>
    <row r="28" spans="1:11" s="324" customFormat="1" ht="18.75" customHeight="1" x14ac:dyDescent="0.2">
      <c r="A28" s="330"/>
      <c r="B28" s="347" t="s">
        <v>422</v>
      </c>
      <c r="C28" s="347" t="s">
        <v>439</v>
      </c>
      <c r="D28" s="346">
        <v>973157</v>
      </c>
      <c r="E28" s="346">
        <v>27170559</v>
      </c>
      <c r="F28" s="346">
        <v>4573</v>
      </c>
      <c r="G28" s="346">
        <v>-43215</v>
      </c>
      <c r="H28" s="363"/>
      <c r="I28" s="363"/>
    </row>
    <row r="29" spans="1:11" s="324" customFormat="1" ht="11.25" x14ac:dyDescent="0.2">
      <c r="B29" s="337" t="s">
        <v>55</v>
      </c>
      <c r="C29" s="337" t="s">
        <v>429</v>
      </c>
      <c r="D29" s="333">
        <v>57271</v>
      </c>
      <c r="E29" s="333">
        <v>438437</v>
      </c>
      <c r="F29" s="333">
        <v>7</v>
      </c>
      <c r="G29" s="333">
        <v>49</v>
      </c>
      <c r="H29" s="363"/>
      <c r="I29" s="363"/>
    </row>
    <row r="30" spans="1:11" s="324" customFormat="1" ht="11.25" x14ac:dyDescent="0.2">
      <c r="B30" s="337" t="s">
        <v>55</v>
      </c>
      <c r="C30" s="337" t="s">
        <v>435</v>
      </c>
      <c r="D30" s="333">
        <v>26805</v>
      </c>
      <c r="E30" s="333">
        <v>5361</v>
      </c>
      <c r="F30" s="333">
        <v>72</v>
      </c>
      <c r="G30" s="333">
        <v>10</v>
      </c>
      <c r="H30" s="363"/>
      <c r="I30" s="363"/>
    </row>
    <row r="31" spans="1:11" s="324" customFormat="1" ht="18.75" customHeight="1" x14ac:dyDescent="0.2">
      <c r="A31" s="330"/>
      <c r="B31" s="347" t="s">
        <v>422</v>
      </c>
      <c r="C31" s="347" t="s">
        <v>123</v>
      </c>
      <c r="D31" s="346">
        <v>973157</v>
      </c>
      <c r="E31" s="346">
        <v>26726760</v>
      </c>
      <c r="F31" s="346">
        <v>4573</v>
      </c>
      <c r="G31" s="346">
        <v>-43275</v>
      </c>
      <c r="H31" s="363"/>
      <c r="I31" s="363"/>
    </row>
    <row r="32" spans="1:11" s="324" customFormat="1" ht="18.75" customHeight="1" x14ac:dyDescent="0.2">
      <c r="A32" s="330"/>
      <c r="B32" s="347" t="s">
        <v>422</v>
      </c>
      <c r="C32" s="347" t="s">
        <v>430</v>
      </c>
      <c r="D32" s="346">
        <v>812418</v>
      </c>
      <c r="E32" s="346">
        <v>4612659</v>
      </c>
      <c r="F32" s="346">
        <v>4</v>
      </c>
      <c r="G32" s="346">
        <v>0</v>
      </c>
      <c r="H32" s="363"/>
      <c r="I32" s="363"/>
    </row>
    <row r="33" spans="1:9" s="324" customFormat="1" ht="11.25" x14ac:dyDescent="0.2">
      <c r="B33" s="337" t="s">
        <v>55</v>
      </c>
      <c r="C33" s="337" t="s">
        <v>431</v>
      </c>
      <c r="D33" s="333">
        <v>335838</v>
      </c>
      <c r="E33" s="333">
        <v>205882</v>
      </c>
      <c r="F33" s="415" t="s">
        <v>55</v>
      </c>
      <c r="G33" s="415" t="s">
        <v>55</v>
      </c>
      <c r="H33" s="363"/>
      <c r="I33" s="363"/>
    </row>
    <row r="34" spans="1:9" s="324" customFormat="1" ht="11.25" x14ac:dyDescent="0.2">
      <c r="B34" s="337" t="s">
        <v>416</v>
      </c>
      <c r="C34" s="337" t="s">
        <v>432</v>
      </c>
      <c r="D34" s="333">
        <v>60057</v>
      </c>
      <c r="E34" s="333">
        <v>143385</v>
      </c>
      <c r="F34" s="415" t="s">
        <v>55</v>
      </c>
      <c r="G34" s="415" t="s">
        <v>55</v>
      </c>
      <c r="H34" s="363"/>
      <c r="I34" s="363"/>
    </row>
    <row r="35" spans="1:9" s="324" customFormat="1" ht="11.25" x14ac:dyDescent="0.2">
      <c r="B35" s="337" t="s">
        <v>416</v>
      </c>
      <c r="C35" s="337" t="s">
        <v>433</v>
      </c>
      <c r="D35" s="333">
        <v>96161</v>
      </c>
      <c r="E35" s="333">
        <v>18203</v>
      </c>
      <c r="F35" s="415" t="s">
        <v>55</v>
      </c>
      <c r="G35" s="415" t="s">
        <v>55</v>
      </c>
      <c r="H35" s="363"/>
      <c r="I35" s="363"/>
    </row>
    <row r="36" spans="1:9" s="324" customFormat="1" ht="11.25" x14ac:dyDescent="0.2">
      <c r="B36" s="337" t="s">
        <v>416</v>
      </c>
      <c r="C36" s="337" t="s">
        <v>434</v>
      </c>
      <c r="D36" s="364">
        <v>24025</v>
      </c>
      <c r="E36" s="364">
        <v>50805</v>
      </c>
      <c r="F36" s="364">
        <v>34</v>
      </c>
      <c r="G36" s="364">
        <v>904</v>
      </c>
      <c r="H36" s="363"/>
      <c r="I36" s="363"/>
    </row>
    <row r="37" spans="1:9" s="324" customFormat="1" ht="18.75" customHeight="1" x14ac:dyDescent="0.2">
      <c r="A37" s="330"/>
      <c r="B37" s="347" t="s">
        <v>422</v>
      </c>
      <c r="C37" s="347" t="s">
        <v>436</v>
      </c>
      <c r="D37" s="346">
        <v>804950</v>
      </c>
      <c r="E37" s="346">
        <v>4611858</v>
      </c>
      <c r="F37" s="346">
        <v>38</v>
      </c>
      <c r="G37" s="346">
        <v>904</v>
      </c>
      <c r="H37" s="363"/>
      <c r="I37" s="363"/>
    </row>
    <row r="38" spans="1:9" s="327" customFormat="1" ht="11.25" x14ac:dyDescent="0.2">
      <c r="A38" s="330"/>
      <c r="B38" s="335"/>
      <c r="C38" s="335"/>
      <c r="D38" s="336"/>
      <c r="E38" s="336"/>
    </row>
    <row r="39" spans="1:9" s="327" customFormat="1" ht="11.25" x14ac:dyDescent="0.2">
      <c r="A39" s="330"/>
      <c r="B39" s="335"/>
      <c r="C39" s="335"/>
      <c r="D39" s="336"/>
      <c r="E39" s="336"/>
    </row>
    <row r="40" spans="1:9" s="327" customFormat="1" ht="11.25" x14ac:dyDescent="0.2">
      <c r="A40" s="330"/>
      <c r="B40" s="335"/>
      <c r="C40" s="335"/>
      <c r="D40" s="336"/>
      <c r="E40" s="336"/>
    </row>
    <row r="41" spans="1:9" s="327" customFormat="1" ht="11.25" x14ac:dyDescent="0.2">
      <c r="A41" s="330"/>
      <c r="B41" s="335"/>
      <c r="C41" s="335"/>
      <c r="D41" s="336"/>
      <c r="E41" s="336"/>
    </row>
    <row r="42" spans="1:9" s="327" customFormat="1" ht="11.25" x14ac:dyDescent="0.2">
      <c r="A42" s="330"/>
      <c r="B42" s="335"/>
      <c r="C42" s="335"/>
      <c r="D42" s="336"/>
      <c r="E42" s="336"/>
    </row>
    <row r="43" spans="1:9" s="327" customFormat="1" ht="11.25" x14ac:dyDescent="0.2">
      <c r="A43" s="330"/>
      <c r="B43" s="335"/>
      <c r="C43" s="335"/>
      <c r="D43" s="336"/>
      <c r="E43" s="336"/>
    </row>
    <row r="44" spans="1:9" s="327" customFormat="1" ht="11.25" x14ac:dyDescent="0.2">
      <c r="A44" s="330"/>
      <c r="B44" s="335"/>
      <c r="C44" s="335"/>
      <c r="D44" s="336"/>
      <c r="E44" s="336"/>
    </row>
    <row r="45" spans="1:9" s="327" customFormat="1" ht="11.25" x14ac:dyDescent="0.2">
      <c r="A45" s="330"/>
      <c r="B45" s="335"/>
      <c r="C45" s="335"/>
      <c r="D45" s="336"/>
      <c r="E45" s="336"/>
    </row>
    <row r="46" spans="1:9" s="327" customFormat="1" ht="11.25" x14ac:dyDescent="0.2">
      <c r="A46" s="330"/>
      <c r="B46" s="335"/>
      <c r="C46" s="335"/>
      <c r="D46" s="336"/>
      <c r="E46" s="336"/>
    </row>
    <row r="47" spans="1:9" s="327" customFormat="1" ht="11.25" x14ac:dyDescent="0.2">
      <c r="A47" s="330"/>
      <c r="B47" s="335"/>
      <c r="C47" s="335"/>
      <c r="D47" s="336"/>
      <c r="E47" s="336"/>
    </row>
    <row r="48" spans="1:9" s="327" customFormat="1" ht="11.25" x14ac:dyDescent="0.2">
      <c r="A48" s="330"/>
      <c r="B48" s="335"/>
      <c r="C48" s="335"/>
      <c r="D48" s="336"/>
      <c r="E48" s="336"/>
    </row>
    <row r="49" spans="1:5" s="327" customFormat="1" ht="11.25" x14ac:dyDescent="0.2">
      <c r="A49" s="330"/>
      <c r="B49" s="335"/>
      <c r="C49" s="335"/>
      <c r="D49" s="336"/>
      <c r="E49" s="336"/>
    </row>
    <row r="50" spans="1:5" s="327" customFormat="1" ht="11.25" x14ac:dyDescent="0.2">
      <c r="A50" s="330"/>
      <c r="B50" s="335"/>
      <c r="C50" s="335"/>
      <c r="D50" s="336"/>
      <c r="E50" s="336"/>
    </row>
    <row r="51" spans="1:5" s="327" customFormat="1" ht="11.25" x14ac:dyDescent="0.2">
      <c r="A51" s="330"/>
      <c r="B51" s="335"/>
      <c r="C51" s="335"/>
      <c r="D51" s="336"/>
      <c r="E51" s="336"/>
    </row>
    <row r="52" spans="1:5" s="327" customFormat="1" ht="11.25" x14ac:dyDescent="0.2">
      <c r="A52" s="330"/>
      <c r="B52" s="335"/>
      <c r="C52" s="335"/>
      <c r="D52" s="336"/>
      <c r="E52" s="336"/>
    </row>
    <row r="53" spans="1:5" s="327" customFormat="1" ht="11.25" x14ac:dyDescent="0.2">
      <c r="A53" s="330"/>
      <c r="B53" s="335"/>
      <c r="C53" s="335"/>
      <c r="D53" s="336"/>
      <c r="E53" s="336"/>
    </row>
    <row r="54" spans="1:5" s="327" customFormat="1" ht="11.25" x14ac:dyDescent="0.2">
      <c r="A54" s="330"/>
      <c r="B54" s="335"/>
      <c r="C54" s="335"/>
      <c r="D54" s="336"/>
      <c r="E54" s="336"/>
    </row>
    <row r="55" spans="1:5" s="327" customFormat="1" ht="11.25" x14ac:dyDescent="0.2">
      <c r="A55" s="330"/>
      <c r="B55" s="335"/>
      <c r="C55" s="335"/>
      <c r="D55" s="336"/>
      <c r="E55" s="336"/>
    </row>
    <row r="56" spans="1:5" s="327" customFormat="1" ht="11.25" x14ac:dyDescent="0.2">
      <c r="A56" s="330"/>
      <c r="B56" s="335"/>
      <c r="C56" s="335"/>
      <c r="D56" s="336"/>
      <c r="E56" s="336"/>
    </row>
    <row r="57" spans="1:5" s="327" customFormat="1" ht="11.25" x14ac:dyDescent="0.2">
      <c r="A57" s="330"/>
      <c r="B57" s="335"/>
      <c r="C57" s="335"/>
      <c r="D57" s="336"/>
      <c r="E57" s="336"/>
    </row>
    <row r="58" spans="1:5" s="327" customFormat="1" ht="11.25" x14ac:dyDescent="0.2">
      <c r="A58" s="330"/>
      <c r="B58" s="335"/>
      <c r="C58" s="335"/>
      <c r="D58" s="336"/>
      <c r="E58" s="336"/>
    </row>
    <row r="59" spans="1:5" s="327" customFormat="1" ht="11.25" x14ac:dyDescent="0.2">
      <c r="A59" s="330"/>
      <c r="B59" s="335"/>
      <c r="C59" s="335"/>
      <c r="D59" s="336"/>
      <c r="E59" s="336"/>
    </row>
    <row r="60" spans="1:5" s="327" customFormat="1" ht="11.25" x14ac:dyDescent="0.2">
      <c r="A60" s="330"/>
      <c r="B60" s="335"/>
      <c r="C60" s="335"/>
      <c r="D60" s="336"/>
      <c r="E60" s="336"/>
    </row>
    <row r="61" spans="1:5" s="327" customFormat="1" ht="11.25" x14ac:dyDescent="0.2">
      <c r="A61" s="330"/>
      <c r="B61" s="335"/>
      <c r="C61" s="335"/>
      <c r="D61" s="336"/>
      <c r="E61" s="336"/>
    </row>
    <row r="62" spans="1:5" s="327" customFormat="1" ht="11.25" x14ac:dyDescent="0.2">
      <c r="A62" s="330"/>
      <c r="B62" s="335"/>
      <c r="C62" s="335"/>
      <c r="D62" s="336"/>
      <c r="E62" s="336"/>
    </row>
    <row r="63" spans="1:5" s="327" customFormat="1" ht="11.25" x14ac:dyDescent="0.2">
      <c r="A63" s="330"/>
      <c r="B63" s="335"/>
      <c r="C63" s="335"/>
      <c r="D63" s="336"/>
      <c r="E63" s="336"/>
    </row>
    <row r="64" spans="1:5" s="327" customFormat="1" ht="11.25" x14ac:dyDescent="0.2">
      <c r="A64" s="330"/>
      <c r="B64" s="335"/>
      <c r="C64" s="335"/>
      <c r="D64" s="336"/>
      <c r="E64" s="336"/>
    </row>
    <row r="65" spans="1:13" s="327" customFormat="1" ht="11.25" x14ac:dyDescent="0.2">
      <c r="A65" s="330"/>
      <c r="B65" s="335"/>
      <c r="C65" s="335"/>
      <c r="D65" s="336"/>
      <c r="E65" s="336"/>
    </row>
    <row r="66" spans="1:13" s="327" customFormat="1" ht="11.25" x14ac:dyDescent="0.2">
      <c r="A66" s="330"/>
      <c r="B66" s="335"/>
      <c r="C66" s="335"/>
      <c r="D66" s="336"/>
      <c r="E66" s="336"/>
    </row>
    <row r="67" spans="1:13" s="327" customFormat="1" ht="11.25" x14ac:dyDescent="0.2">
      <c r="A67" s="330"/>
      <c r="B67" s="335"/>
      <c r="C67" s="335"/>
      <c r="D67" s="336"/>
      <c r="E67" s="336"/>
    </row>
    <row r="68" spans="1:13" s="327" customFormat="1" ht="11.25" x14ac:dyDescent="0.2">
      <c r="A68" s="330"/>
      <c r="B68" s="335"/>
      <c r="C68" s="335"/>
      <c r="D68" s="336"/>
      <c r="E68" s="336"/>
    </row>
    <row r="69" spans="1:13" s="327" customFormat="1" ht="11.25" x14ac:dyDescent="0.2">
      <c r="A69" s="148" t="s">
        <v>25</v>
      </c>
      <c r="B69" s="335"/>
      <c r="C69" s="335"/>
      <c r="D69" s="336"/>
      <c r="E69" s="336"/>
    </row>
    <row r="70" spans="1:13" s="327" customFormat="1" ht="11.25" x14ac:dyDescent="0.2">
      <c r="A70" s="278" t="s">
        <v>445</v>
      </c>
      <c r="B70" s="335"/>
      <c r="C70" s="335"/>
      <c r="D70" s="336"/>
      <c r="E70" s="336"/>
    </row>
    <row r="71" spans="1:13" s="89" customFormat="1" ht="12" customHeight="1" x14ac:dyDescent="0.2">
      <c r="A71" s="278" t="s">
        <v>448</v>
      </c>
      <c r="B71" s="325"/>
      <c r="C71" s="325"/>
      <c r="D71" s="325"/>
      <c r="E71" s="325"/>
      <c r="F71" s="220"/>
      <c r="G71" s="222"/>
      <c r="H71" s="220"/>
      <c r="I71" s="220"/>
      <c r="J71" s="67"/>
      <c r="K71" s="67"/>
      <c r="L71" s="67"/>
      <c r="M71" s="325"/>
    </row>
    <row r="72" spans="1:13" s="75" customFormat="1" ht="11.25" x14ac:dyDescent="0.2"/>
    <row r="73" spans="1:13" s="75" customFormat="1" ht="11.25" x14ac:dyDescent="0.2"/>
    <row r="74" spans="1:13" s="75" customFormat="1" ht="11.25" x14ac:dyDescent="0.2"/>
    <row r="75" spans="1:13" s="75" customFormat="1" ht="11.25" x14ac:dyDescent="0.2"/>
  </sheetData>
  <mergeCells count="12">
    <mergeCell ref="A1:E1"/>
    <mergeCell ref="A3:E3"/>
    <mergeCell ref="D8:D9"/>
    <mergeCell ref="E8:E9"/>
    <mergeCell ref="D6:E7"/>
    <mergeCell ref="A2:G2"/>
    <mergeCell ref="F6:G7"/>
    <mergeCell ref="F8:F9"/>
    <mergeCell ref="G8:G9"/>
    <mergeCell ref="D4:G5"/>
    <mergeCell ref="A4:B9"/>
    <mergeCell ref="C4:C9"/>
  </mergeCells>
  <pageMargins left="0.51181102362204722" right="0.51181102362204722" top="0.19685039370078741" bottom="0.19685039370078741" header="0.11811023622047245" footer="0.11811023622047245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8"/>
  <dimension ref="A1:Y102"/>
  <sheetViews>
    <sheetView zoomScaleNormal="100" workbookViewId="0">
      <pane ySplit="9" topLeftCell="A10" activePane="bottomLeft" state="frozen"/>
      <selection pane="bottomLeft" sqref="A1:U1"/>
    </sheetView>
  </sheetViews>
  <sheetFormatPr baseColWidth="10" defaultColWidth="11.42578125" defaultRowHeight="11.25" x14ac:dyDescent="0.2"/>
  <cols>
    <col min="1" max="1" width="3.7109375" style="57" bestFit="1" customWidth="1"/>
    <col min="2" max="2" width="2.7109375" style="97" customWidth="1"/>
    <col min="3" max="3" width="10" style="57" customWidth="1"/>
    <col min="4" max="4" width="4.28515625" style="57" customWidth="1"/>
    <col min="5" max="5" width="15.28515625" style="60" customWidth="1"/>
    <col min="6" max="7" width="9.5703125" style="57" customWidth="1"/>
    <col min="8" max="8" width="9.5703125" style="61" customWidth="1"/>
    <col min="9" max="11" width="9.7109375" style="57" customWidth="1"/>
    <col min="12" max="13" width="10" style="57" customWidth="1"/>
    <col min="14" max="14" width="10.140625" style="57" customWidth="1"/>
    <col min="15" max="16" width="10" style="57" customWidth="1"/>
    <col min="17" max="17" width="10.140625" style="57" customWidth="1"/>
    <col min="18" max="18" width="10" style="57" customWidth="1"/>
    <col min="19" max="19" width="10" style="93" customWidth="1"/>
    <col min="20" max="20" width="10.140625" style="77" customWidth="1"/>
    <col min="21" max="21" width="3.7109375" style="61" customWidth="1"/>
    <col min="22" max="22" width="11.7109375" style="57" customWidth="1"/>
    <col min="23" max="16384" width="11.42578125" style="57"/>
  </cols>
  <sheetData>
    <row r="1" spans="1:25" ht="11.25" customHeight="1" x14ac:dyDescent="0.2">
      <c r="A1" s="510"/>
      <c r="B1" s="511"/>
      <c r="C1" s="511"/>
      <c r="D1" s="511"/>
      <c r="E1" s="511"/>
      <c r="F1" s="511"/>
      <c r="G1" s="511"/>
      <c r="H1" s="511"/>
      <c r="I1" s="511"/>
      <c r="J1" s="511"/>
      <c r="K1" s="511"/>
      <c r="L1" s="511"/>
      <c r="M1" s="511"/>
      <c r="N1" s="511"/>
      <c r="O1" s="511"/>
      <c r="P1" s="511"/>
      <c r="Q1" s="511"/>
      <c r="R1" s="511"/>
      <c r="S1" s="511"/>
      <c r="T1" s="511"/>
      <c r="U1" s="511"/>
    </row>
    <row r="2" spans="1:25" ht="12.75" customHeight="1" x14ac:dyDescent="0.2">
      <c r="A2" s="536" t="s">
        <v>449</v>
      </c>
      <c r="B2" s="537"/>
      <c r="C2" s="537"/>
      <c r="D2" s="537"/>
      <c r="E2" s="537"/>
      <c r="F2" s="537"/>
      <c r="G2" s="537"/>
      <c r="H2" s="537"/>
      <c r="I2" s="537"/>
      <c r="J2" s="537"/>
      <c r="K2" s="537"/>
      <c r="L2" s="538" t="s">
        <v>215</v>
      </c>
      <c r="M2" s="539"/>
      <c r="N2" s="539"/>
      <c r="O2" s="539"/>
      <c r="P2" s="539"/>
      <c r="Q2" s="539"/>
      <c r="R2" s="539"/>
      <c r="S2" s="539"/>
      <c r="T2" s="539"/>
      <c r="U2" s="539"/>
    </row>
    <row r="3" spans="1:25" ht="3.75" customHeight="1" x14ac:dyDescent="0.2">
      <c r="A3" s="94"/>
      <c r="B3" s="242"/>
      <c r="C3" s="243"/>
      <c r="D3" s="243"/>
      <c r="E3" s="270"/>
      <c r="F3" s="243"/>
      <c r="G3" s="243"/>
      <c r="H3" s="243"/>
      <c r="I3" s="243"/>
      <c r="J3" s="243"/>
      <c r="K3" s="243"/>
      <c r="L3" s="243"/>
      <c r="M3" s="243"/>
      <c r="N3" s="243"/>
      <c r="O3" s="534"/>
      <c r="P3" s="534"/>
      <c r="Q3" s="534"/>
      <c r="R3" s="534"/>
      <c r="S3" s="534"/>
      <c r="T3" s="534"/>
      <c r="U3" s="67"/>
    </row>
    <row r="4" spans="1:25" x14ac:dyDescent="0.2">
      <c r="A4" s="484" t="s">
        <v>193</v>
      </c>
      <c r="B4" s="522" t="s">
        <v>1</v>
      </c>
      <c r="C4" s="523"/>
      <c r="D4" s="523"/>
      <c r="E4" s="524"/>
      <c r="F4" s="482" t="s">
        <v>2</v>
      </c>
      <c r="G4" s="483"/>
      <c r="H4" s="484"/>
      <c r="I4" s="490" t="s">
        <v>184</v>
      </c>
      <c r="J4" s="483"/>
      <c r="K4" s="483"/>
      <c r="L4" s="494" t="s">
        <v>185</v>
      </c>
      <c r="M4" s="494"/>
      <c r="N4" s="495"/>
      <c r="O4" s="490" t="s">
        <v>186</v>
      </c>
      <c r="P4" s="483"/>
      <c r="Q4" s="484"/>
      <c r="R4" s="490" t="s">
        <v>413</v>
      </c>
      <c r="S4" s="483"/>
      <c r="T4" s="484"/>
      <c r="U4" s="490" t="s">
        <v>193</v>
      </c>
    </row>
    <row r="5" spans="1:25" x14ac:dyDescent="0.2">
      <c r="A5" s="520"/>
      <c r="B5" s="525"/>
      <c r="C5" s="526"/>
      <c r="D5" s="526"/>
      <c r="E5" s="527"/>
      <c r="F5" s="485"/>
      <c r="G5" s="472"/>
      <c r="H5" s="486"/>
      <c r="I5" s="491"/>
      <c r="J5" s="492"/>
      <c r="K5" s="492"/>
      <c r="L5" s="492"/>
      <c r="M5" s="492"/>
      <c r="N5" s="486"/>
      <c r="O5" s="491"/>
      <c r="P5" s="472"/>
      <c r="Q5" s="486"/>
      <c r="R5" s="491"/>
      <c r="S5" s="472"/>
      <c r="T5" s="486"/>
      <c r="U5" s="533"/>
    </row>
    <row r="6" spans="1:25" x14ac:dyDescent="0.2">
      <c r="A6" s="520"/>
      <c r="B6" s="525"/>
      <c r="C6" s="526"/>
      <c r="D6" s="526"/>
      <c r="E6" s="527"/>
      <c r="F6" s="485"/>
      <c r="G6" s="472"/>
      <c r="H6" s="486"/>
      <c r="I6" s="491"/>
      <c r="J6" s="492"/>
      <c r="K6" s="492"/>
      <c r="L6" s="492"/>
      <c r="M6" s="492"/>
      <c r="N6" s="486"/>
      <c r="O6" s="491"/>
      <c r="P6" s="472"/>
      <c r="Q6" s="486"/>
      <c r="R6" s="491"/>
      <c r="S6" s="472"/>
      <c r="T6" s="486"/>
      <c r="U6" s="533"/>
    </row>
    <row r="7" spans="1:25" x14ac:dyDescent="0.2">
      <c r="A7" s="520"/>
      <c r="B7" s="525"/>
      <c r="C7" s="526"/>
      <c r="D7" s="526"/>
      <c r="E7" s="527"/>
      <c r="F7" s="487"/>
      <c r="G7" s="488"/>
      <c r="H7" s="489"/>
      <c r="I7" s="493"/>
      <c r="J7" s="488"/>
      <c r="K7" s="488"/>
      <c r="L7" s="488"/>
      <c r="M7" s="488"/>
      <c r="N7" s="489"/>
      <c r="O7" s="493"/>
      <c r="P7" s="488"/>
      <c r="Q7" s="489"/>
      <c r="R7" s="493"/>
      <c r="S7" s="488"/>
      <c r="T7" s="489"/>
      <c r="U7" s="533"/>
    </row>
    <row r="8" spans="1:25" ht="12" customHeight="1" x14ac:dyDescent="0.2">
      <c r="A8" s="520"/>
      <c r="B8" s="525"/>
      <c r="C8" s="526"/>
      <c r="D8" s="526"/>
      <c r="E8" s="527"/>
      <c r="F8" s="65">
        <v>2014</v>
      </c>
      <c r="G8" s="66">
        <v>2015</v>
      </c>
      <c r="H8" s="66">
        <v>2016</v>
      </c>
      <c r="I8" s="299">
        <v>2014</v>
      </c>
      <c r="J8" s="421">
        <v>2015</v>
      </c>
      <c r="K8" s="421">
        <v>2016</v>
      </c>
      <c r="L8" s="65">
        <v>2014</v>
      </c>
      <c r="M8" s="66">
        <v>2015</v>
      </c>
      <c r="N8" s="66">
        <v>2016</v>
      </c>
      <c r="O8" s="65">
        <v>2014</v>
      </c>
      <c r="P8" s="66">
        <v>2015</v>
      </c>
      <c r="Q8" s="66">
        <v>2016</v>
      </c>
      <c r="R8" s="65">
        <v>2014</v>
      </c>
      <c r="S8" s="66">
        <v>2015</v>
      </c>
      <c r="T8" s="66">
        <v>2016</v>
      </c>
      <c r="U8" s="533"/>
    </row>
    <row r="9" spans="1:25" ht="12" customHeight="1" x14ac:dyDescent="0.2">
      <c r="A9" s="521"/>
      <c r="B9" s="528"/>
      <c r="C9" s="529"/>
      <c r="D9" s="529"/>
      <c r="E9" s="530"/>
      <c r="F9" s="496" t="s">
        <v>5</v>
      </c>
      <c r="G9" s="497"/>
      <c r="H9" s="498"/>
      <c r="I9" s="531" t="s">
        <v>412</v>
      </c>
      <c r="J9" s="497"/>
      <c r="K9" s="497"/>
      <c r="L9" s="535" t="s">
        <v>8</v>
      </c>
      <c r="M9" s="497"/>
      <c r="N9" s="498"/>
      <c r="O9" s="531" t="s">
        <v>412</v>
      </c>
      <c r="P9" s="497"/>
      <c r="Q9" s="498"/>
      <c r="R9" s="532" t="s">
        <v>45</v>
      </c>
      <c r="S9" s="497"/>
      <c r="T9" s="498"/>
      <c r="U9" s="528"/>
    </row>
    <row r="10" spans="1:25" ht="6" customHeight="1" x14ac:dyDescent="0.2">
      <c r="A10" s="276"/>
      <c r="B10" s="200"/>
      <c r="C10" s="199"/>
      <c r="D10" s="199"/>
      <c r="E10" s="198"/>
      <c r="F10" s="220"/>
      <c r="G10" s="220"/>
      <c r="H10" s="220"/>
      <c r="I10" s="221"/>
      <c r="J10" s="221"/>
      <c r="K10" s="221"/>
      <c r="L10" s="220"/>
      <c r="M10" s="220"/>
      <c r="N10" s="220"/>
      <c r="O10" s="220"/>
      <c r="P10" s="220"/>
      <c r="Q10" s="220"/>
      <c r="R10" s="67"/>
      <c r="S10" s="67"/>
      <c r="T10" s="67"/>
      <c r="U10" s="201"/>
    </row>
    <row r="11" spans="1:25" s="72" customFormat="1" x14ac:dyDescent="0.2">
      <c r="A11" s="281">
        <v>1</v>
      </c>
      <c r="B11" s="512" t="s">
        <v>182</v>
      </c>
      <c r="C11" s="513"/>
      <c r="D11" s="513"/>
      <c r="E11" s="514"/>
      <c r="F11" s="224">
        <v>985345</v>
      </c>
      <c r="G11" s="224">
        <v>997721</v>
      </c>
      <c r="H11" s="224">
        <v>1006324</v>
      </c>
      <c r="I11" s="224">
        <v>29252959</v>
      </c>
      <c r="J11" s="224">
        <v>30533735</v>
      </c>
      <c r="K11" s="224">
        <v>31875087</v>
      </c>
      <c r="L11" s="224">
        <v>29688</v>
      </c>
      <c r="M11" s="224">
        <v>30603</v>
      </c>
      <c r="N11" s="224">
        <v>31674.775718357112</v>
      </c>
      <c r="O11" s="224">
        <v>4227049</v>
      </c>
      <c r="P11" s="224">
        <v>4431460</v>
      </c>
      <c r="Q11" s="224">
        <v>4617598</v>
      </c>
      <c r="R11" s="184">
        <v>14.4</v>
      </c>
      <c r="S11" s="184">
        <v>14.5</v>
      </c>
      <c r="T11" s="184">
        <v>14.5</v>
      </c>
      <c r="U11" s="266">
        <v>1</v>
      </c>
      <c r="V11" s="418"/>
      <c r="W11" s="439"/>
      <c r="X11" s="439"/>
      <c r="Y11" s="439"/>
    </row>
    <row r="12" spans="1:25" s="72" customFormat="1" ht="23.25" customHeight="1" x14ac:dyDescent="0.2">
      <c r="A12" s="419">
        <v>2</v>
      </c>
      <c r="B12" s="505" t="s">
        <v>183</v>
      </c>
      <c r="C12" s="518"/>
      <c r="D12" s="518"/>
      <c r="E12" s="519"/>
      <c r="F12" s="224">
        <v>984256</v>
      </c>
      <c r="G12" s="224">
        <v>996548</v>
      </c>
      <c r="H12" s="224">
        <v>1005089</v>
      </c>
      <c r="I12" s="224">
        <v>29244225</v>
      </c>
      <c r="J12" s="224">
        <v>30525033</v>
      </c>
      <c r="K12" s="224">
        <v>31863604</v>
      </c>
      <c r="L12" s="224">
        <v>29712</v>
      </c>
      <c r="M12" s="224">
        <v>30631</v>
      </c>
      <c r="N12" s="224">
        <v>31702.271142157559</v>
      </c>
      <c r="O12" s="224">
        <v>4224333</v>
      </c>
      <c r="P12" s="224">
        <v>4428741</v>
      </c>
      <c r="Q12" s="224">
        <v>4614591</v>
      </c>
      <c r="R12" s="184">
        <v>14.4</v>
      </c>
      <c r="S12" s="184">
        <v>14.5</v>
      </c>
      <c r="T12" s="184">
        <v>14.5</v>
      </c>
      <c r="U12" s="266">
        <v>2</v>
      </c>
      <c r="V12" s="418"/>
      <c r="W12" s="439"/>
      <c r="X12" s="439"/>
      <c r="Y12" s="439"/>
    </row>
    <row r="13" spans="1:25" s="61" customFormat="1" ht="12" customHeight="1" x14ac:dyDescent="0.2">
      <c r="A13" s="277">
        <v>3</v>
      </c>
      <c r="B13" s="517" t="s">
        <v>170</v>
      </c>
      <c r="C13" s="513"/>
      <c r="D13" s="513"/>
      <c r="E13" s="514"/>
      <c r="F13" s="225">
        <v>1642</v>
      </c>
      <c r="G13" s="225">
        <v>2577</v>
      </c>
      <c r="H13" s="225">
        <v>3144</v>
      </c>
      <c r="I13" s="225">
        <v>32965</v>
      </c>
      <c r="J13" s="225">
        <v>32105</v>
      </c>
      <c r="K13" s="225">
        <v>43517</v>
      </c>
      <c r="L13" s="225">
        <v>20076</v>
      </c>
      <c r="M13" s="225">
        <v>12458</v>
      </c>
      <c r="N13" s="225">
        <v>13841.284987277353</v>
      </c>
      <c r="O13" s="225">
        <v>7062</v>
      </c>
      <c r="P13" s="225">
        <v>1992</v>
      </c>
      <c r="Q13" s="225">
        <v>2733</v>
      </c>
      <c r="R13" s="76">
        <v>21.4</v>
      </c>
      <c r="S13" s="76">
        <v>6.2</v>
      </c>
      <c r="T13" s="76">
        <v>6.3</v>
      </c>
      <c r="U13" s="339">
        <v>3</v>
      </c>
      <c r="V13" s="418"/>
      <c r="W13" s="439"/>
      <c r="X13" s="439"/>
      <c r="Y13" s="439"/>
    </row>
    <row r="14" spans="1:25" s="61" customFormat="1" ht="24" customHeight="1" x14ac:dyDescent="0.2">
      <c r="A14" s="277"/>
      <c r="B14" s="339"/>
      <c r="C14" s="340"/>
      <c r="D14" s="340"/>
      <c r="E14" s="341"/>
      <c r="O14" s="225"/>
      <c r="P14" s="225"/>
      <c r="Q14" s="225"/>
      <c r="R14" s="76"/>
      <c r="S14" s="76"/>
      <c r="T14" s="76"/>
      <c r="U14" s="339"/>
      <c r="W14" s="439"/>
      <c r="X14" s="439"/>
      <c r="Y14" s="439"/>
    </row>
    <row r="15" spans="1:25" s="72" customFormat="1" ht="23.25" customHeight="1" x14ac:dyDescent="0.2">
      <c r="A15" s="419">
        <v>4</v>
      </c>
      <c r="B15" s="505" t="s">
        <v>198</v>
      </c>
      <c r="C15" s="515"/>
      <c r="D15" s="515"/>
      <c r="E15" s="516"/>
      <c r="F15" s="224">
        <v>977246</v>
      </c>
      <c r="G15" s="224">
        <v>988948</v>
      </c>
      <c r="H15" s="224">
        <v>997372</v>
      </c>
      <c r="I15" s="224">
        <v>29261687</v>
      </c>
      <c r="J15" s="224">
        <v>30536702</v>
      </c>
      <c r="K15" s="224">
        <v>31864678</v>
      </c>
      <c r="L15" s="224">
        <v>29943</v>
      </c>
      <c r="M15" s="224">
        <v>30878</v>
      </c>
      <c r="N15" s="224">
        <v>31948.639023353371</v>
      </c>
      <c r="O15" s="224">
        <v>4216809</v>
      </c>
      <c r="P15" s="224">
        <v>4426429</v>
      </c>
      <c r="Q15" s="224">
        <v>4610954</v>
      </c>
      <c r="R15" s="184">
        <v>14.4</v>
      </c>
      <c r="S15" s="184">
        <v>14.5</v>
      </c>
      <c r="T15" s="184">
        <v>14.5</v>
      </c>
      <c r="U15" s="266">
        <v>4</v>
      </c>
      <c r="V15" s="418"/>
      <c r="W15" s="439"/>
      <c r="X15" s="439"/>
      <c r="Y15" s="439"/>
    </row>
    <row r="16" spans="1:25" s="61" customFormat="1" ht="12" customHeight="1" x14ac:dyDescent="0.2">
      <c r="A16" s="277">
        <v>5</v>
      </c>
      <c r="B16" s="342"/>
      <c r="C16" s="479" t="s">
        <v>196</v>
      </c>
      <c r="D16" s="480"/>
      <c r="E16" s="481"/>
      <c r="F16" s="225">
        <v>619195</v>
      </c>
      <c r="G16" s="225">
        <v>630568</v>
      </c>
      <c r="H16" s="225">
        <v>638304</v>
      </c>
      <c r="I16" s="225">
        <v>12922554</v>
      </c>
      <c r="J16" s="225">
        <v>13632152</v>
      </c>
      <c r="K16" s="225">
        <v>14255235</v>
      </c>
      <c r="L16" s="225">
        <v>20870</v>
      </c>
      <c r="M16" s="225">
        <v>21619</v>
      </c>
      <c r="N16" s="225">
        <v>22332.987103323809</v>
      </c>
      <c r="O16" s="225">
        <v>1806481</v>
      </c>
      <c r="P16" s="225">
        <v>1916331</v>
      </c>
      <c r="Q16" s="225">
        <v>1974836</v>
      </c>
      <c r="R16" s="76">
        <v>14</v>
      </c>
      <c r="S16" s="76">
        <v>14.1</v>
      </c>
      <c r="T16" s="76">
        <v>13.9</v>
      </c>
      <c r="U16" s="339">
        <v>5</v>
      </c>
      <c r="V16" s="418"/>
      <c r="W16" s="439"/>
      <c r="X16" s="439"/>
      <c r="Y16" s="439"/>
    </row>
    <row r="17" spans="1:25" ht="12" customHeight="1" x14ac:dyDescent="0.2">
      <c r="A17" s="277">
        <v>6</v>
      </c>
      <c r="B17" s="342"/>
      <c r="C17" s="479" t="s">
        <v>197</v>
      </c>
      <c r="D17" s="480"/>
      <c r="E17" s="481"/>
      <c r="F17" s="225">
        <v>358051</v>
      </c>
      <c r="G17" s="225">
        <v>358380</v>
      </c>
      <c r="H17" s="225">
        <v>359068</v>
      </c>
      <c r="I17" s="225">
        <v>16339132</v>
      </c>
      <c r="J17" s="225">
        <v>16904550</v>
      </c>
      <c r="K17" s="225">
        <v>17609443</v>
      </c>
      <c r="L17" s="225">
        <v>45634</v>
      </c>
      <c r="M17" s="225">
        <v>47169</v>
      </c>
      <c r="N17" s="225">
        <v>49042.083950672291</v>
      </c>
      <c r="O17" s="225">
        <v>2410328</v>
      </c>
      <c r="P17" s="225">
        <v>2510098</v>
      </c>
      <c r="Q17" s="225">
        <v>2636118</v>
      </c>
      <c r="R17" s="76">
        <v>14.8</v>
      </c>
      <c r="S17" s="76">
        <v>14.8</v>
      </c>
      <c r="T17" s="76">
        <v>15</v>
      </c>
      <c r="U17" s="339">
        <v>6</v>
      </c>
      <c r="V17" s="418"/>
      <c r="W17" s="439"/>
      <c r="X17" s="439"/>
      <c r="Y17" s="439"/>
    </row>
    <row r="18" spans="1:25" ht="12" customHeight="1" x14ac:dyDescent="0.2">
      <c r="A18" s="277"/>
      <c r="B18" s="342"/>
      <c r="C18" s="67"/>
      <c r="D18" s="342"/>
      <c r="E18" s="227"/>
      <c r="F18" s="61"/>
      <c r="G18" s="61"/>
      <c r="O18" s="225"/>
      <c r="P18" s="225"/>
      <c r="Q18" s="225"/>
      <c r="R18" s="76"/>
      <c r="S18" s="76"/>
      <c r="T18" s="76"/>
      <c r="U18" s="339"/>
      <c r="W18" s="439"/>
      <c r="X18" s="439"/>
      <c r="Y18" s="439"/>
    </row>
    <row r="19" spans="1:25" ht="12" customHeight="1" x14ac:dyDescent="0.2">
      <c r="A19" s="277"/>
      <c r="B19" s="342"/>
      <c r="C19" s="342" t="s">
        <v>176</v>
      </c>
      <c r="D19" s="342"/>
      <c r="E19" s="227"/>
      <c r="F19" s="61"/>
      <c r="G19" s="61"/>
      <c r="O19" s="225"/>
      <c r="P19" s="225"/>
      <c r="Q19" s="225"/>
      <c r="R19" s="76"/>
      <c r="S19" s="76"/>
      <c r="T19" s="76"/>
      <c r="U19" s="339"/>
      <c r="W19" s="439"/>
      <c r="X19" s="439"/>
      <c r="Y19" s="439"/>
    </row>
    <row r="20" spans="1:25" ht="12" customHeight="1" x14ac:dyDescent="0.2">
      <c r="A20" s="277">
        <v>7</v>
      </c>
      <c r="B20" s="342"/>
      <c r="C20" s="479" t="s">
        <v>194</v>
      </c>
      <c r="D20" s="480"/>
      <c r="E20" s="481"/>
      <c r="F20" s="225">
        <v>89500</v>
      </c>
      <c r="G20" s="225">
        <v>86709</v>
      </c>
      <c r="H20" s="225">
        <v>84339</v>
      </c>
      <c r="I20" s="225">
        <v>1934177</v>
      </c>
      <c r="J20" s="225">
        <v>1916105</v>
      </c>
      <c r="K20" s="225">
        <v>1935539</v>
      </c>
      <c r="L20" s="225">
        <v>21611</v>
      </c>
      <c r="M20" s="225">
        <v>22098</v>
      </c>
      <c r="N20" s="225">
        <v>22949.513273811641</v>
      </c>
      <c r="O20" s="225">
        <v>213787</v>
      </c>
      <c r="P20" s="225">
        <v>213492</v>
      </c>
      <c r="Q20" s="225">
        <v>214881</v>
      </c>
      <c r="R20" s="76">
        <v>11.1</v>
      </c>
      <c r="S20" s="76">
        <v>11.1</v>
      </c>
      <c r="T20" s="76">
        <v>11.1</v>
      </c>
      <c r="U20" s="339">
        <v>7</v>
      </c>
      <c r="V20" s="418"/>
      <c r="W20" s="439"/>
      <c r="X20" s="439"/>
      <c r="Y20" s="439"/>
    </row>
    <row r="21" spans="1:25" ht="12" customHeight="1" x14ac:dyDescent="0.2">
      <c r="A21" s="277">
        <v>8</v>
      </c>
      <c r="B21" s="342"/>
      <c r="C21" s="479" t="s">
        <v>195</v>
      </c>
      <c r="D21" s="480"/>
      <c r="E21" s="481"/>
      <c r="F21" s="225">
        <v>268551</v>
      </c>
      <c r="G21" s="225">
        <v>271671</v>
      </c>
      <c r="H21" s="225">
        <v>274729</v>
      </c>
      <c r="I21" s="225">
        <v>14404956</v>
      </c>
      <c r="J21" s="225">
        <v>14988445</v>
      </c>
      <c r="K21" s="225">
        <v>15673904</v>
      </c>
      <c r="L21" s="225">
        <v>53640</v>
      </c>
      <c r="M21" s="225">
        <v>55171</v>
      </c>
      <c r="N21" s="225">
        <v>57052.236931667212</v>
      </c>
      <c r="O21" s="225">
        <v>2196541</v>
      </c>
      <c r="P21" s="225">
        <v>2296606</v>
      </c>
      <c r="Q21" s="225">
        <v>2421237</v>
      </c>
      <c r="R21" s="76">
        <v>15.2</v>
      </c>
      <c r="S21" s="76">
        <v>15.3</v>
      </c>
      <c r="T21" s="76">
        <v>15.4</v>
      </c>
      <c r="U21" s="339">
        <v>8</v>
      </c>
      <c r="V21" s="418"/>
      <c r="W21" s="439"/>
      <c r="X21" s="439"/>
      <c r="Y21" s="439"/>
    </row>
    <row r="22" spans="1:25" ht="24" customHeight="1" x14ac:dyDescent="0.2">
      <c r="A22" s="277"/>
      <c r="B22" s="342"/>
      <c r="C22" s="67"/>
      <c r="D22" s="342"/>
      <c r="E22" s="227"/>
      <c r="F22" s="61"/>
      <c r="G22" s="61"/>
      <c r="O22" s="225"/>
      <c r="P22" s="225"/>
      <c r="Q22" s="225"/>
      <c r="R22" s="76"/>
      <c r="S22" s="76"/>
      <c r="T22" s="76"/>
      <c r="U22" s="339"/>
      <c r="W22" s="439"/>
      <c r="X22" s="439"/>
      <c r="Y22" s="439"/>
    </row>
    <row r="23" spans="1:25" s="102" customFormat="1" ht="15" customHeight="1" x14ac:dyDescent="0.2">
      <c r="A23" s="278"/>
      <c r="B23" s="340"/>
      <c r="C23" s="228" t="s">
        <v>47</v>
      </c>
      <c r="D23" s="228"/>
      <c r="E23" s="229"/>
      <c r="F23" s="435"/>
      <c r="G23" s="435"/>
      <c r="H23" s="432"/>
      <c r="I23" s="435"/>
      <c r="J23" s="435"/>
      <c r="K23" s="432"/>
      <c r="L23" s="435"/>
      <c r="M23" s="435"/>
      <c r="N23" s="432"/>
      <c r="O23" s="230"/>
      <c r="P23" s="230"/>
      <c r="Q23" s="230"/>
      <c r="R23" s="230"/>
      <c r="S23" s="230"/>
      <c r="T23" s="230"/>
      <c r="U23" s="273"/>
      <c r="W23" s="439"/>
      <c r="X23" s="439"/>
      <c r="Y23" s="439"/>
    </row>
    <row r="24" spans="1:25" s="102" customFormat="1" ht="12.95" customHeight="1" x14ac:dyDescent="0.2">
      <c r="A24" s="278">
        <v>9</v>
      </c>
      <c r="B24" s="340"/>
      <c r="C24" s="499" t="s">
        <v>48</v>
      </c>
      <c r="D24" s="480"/>
      <c r="E24" s="481"/>
      <c r="F24" s="231">
        <v>1238</v>
      </c>
      <c r="G24" s="231">
        <v>1171</v>
      </c>
      <c r="H24" s="231">
        <v>1146</v>
      </c>
      <c r="I24" s="232">
        <v>80511</v>
      </c>
      <c r="J24" s="232">
        <v>74667</v>
      </c>
      <c r="K24" s="232">
        <v>77421</v>
      </c>
      <c r="L24" s="225">
        <v>65033</v>
      </c>
      <c r="M24" s="225">
        <v>63763</v>
      </c>
      <c r="N24" s="225">
        <v>67557.591623036642</v>
      </c>
      <c r="O24" s="232">
        <v>18434</v>
      </c>
      <c r="P24" s="232">
        <v>16100</v>
      </c>
      <c r="Q24" s="232">
        <v>16468</v>
      </c>
      <c r="R24" s="76">
        <v>22.9</v>
      </c>
      <c r="S24" s="76">
        <v>21.6</v>
      </c>
      <c r="T24" s="76">
        <v>21.3</v>
      </c>
      <c r="U24" s="273">
        <v>9</v>
      </c>
      <c r="V24" s="418"/>
      <c r="W24" s="439"/>
      <c r="X24" s="439"/>
      <c r="Y24" s="439"/>
    </row>
    <row r="25" spans="1:25" s="102" customFormat="1" ht="12.95" customHeight="1" x14ac:dyDescent="0.2">
      <c r="A25" s="278">
        <v>10</v>
      </c>
      <c r="B25" s="340"/>
      <c r="C25" s="499" t="s">
        <v>49</v>
      </c>
      <c r="D25" s="480"/>
      <c r="E25" s="481"/>
      <c r="F25" s="231">
        <v>52114</v>
      </c>
      <c r="G25" s="231">
        <v>50254</v>
      </c>
      <c r="H25" s="231">
        <v>48521</v>
      </c>
      <c r="I25" s="232">
        <v>2532885</v>
      </c>
      <c r="J25" s="232">
        <v>2597608</v>
      </c>
      <c r="K25" s="232">
        <v>2711529</v>
      </c>
      <c r="L25" s="225">
        <v>48603</v>
      </c>
      <c r="M25" s="225">
        <v>51690</v>
      </c>
      <c r="N25" s="225">
        <v>55883.617402774056</v>
      </c>
      <c r="O25" s="232">
        <v>447111</v>
      </c>
      <c r="P25" s="232">
        <v>456829</v>
      </c>
      <c r="Q25" s="232">
        <v>488770</v>
      </c>
      <c r="R25" s="76">
        <v>17.7</v>
      </c>
      <c r="S25" s="76">
        <v>17.600000000000001</v>
      </c>
      <c r="T25" s="76">
        <v>18</v>
      </c>
      <c r="U25" s="273">
        <v>10</v>
      </c>
      <c r="V25" s="418"/>
      <c r="W25" s="439"/>
      <c r="X25" s="439"/>
      <c r="Y25" s="439"/>
    </row>
    <row r="26" spans="1:25" s="102" customFormat="1" ht="12.95" customHeight="1" x14ac:dyDescent="0.2">
      <c r="A26" s="278">
        <v>11</v>
      </c>
      <c r="B26" s="340"/>
      <c r="C26" s="499" t="s">
        <v>50</v>
      </c>
      <c r="D26" s="480"/>
      <c r="E26" s="481"/>
      <c r="F26" s="231">
        <v>15387</v>
      </c>
      <c r="G26" s="231">
        <v>15191</v>
      </c>
      <c r="H26" s="231">
        <v>14927</v>
      </c>
      <c r="I26" s="232">
        <v>1458602</v>
      </c>
      <c r="J26" s="232">
        <v>1469225</v>
      </c>
      <c r="K26" s="232">
        <v>1528687</v>
      </c>
      <c r="L26" s="225">
        <v>94794</v>
      </c>
      <c r="M26" s="225">
        <v>96717</v>
      </c>
      <c r="N26" s="225">
        <v>102410.8662155825</v>
      </c>
      <c r="O26" s="232">
        <v>392954</v>
      </c>
      <c r="P26" s="232">
        <v>395661</v>
      </c>
      <c r="Q26" s="232">
        <v>414446</v>
      </c>
      <c r="R26" s="76">
        <v>26.9</v>
      </c>
      <c r="S26" s="76">
        <v>26.9</v>
      </c>
      <c r="T26" s="76">
        <v>27.1</v>
      </c>
      <c r="U26" s="273">
        <v>11</v>
      </c>
      <c r="V26" s="418"/>
      <c r="W26" s="439"/>
      <c r="X26" s="439"/>
      <c r="Y26" s="439"/>
    </row>
    <row r="27" spans="1:25" s="102" customFormat="1" ht="12.95" customHeight="1" x14ac:dyDescent="0.2">
      <c r="A27" s="278">
        <v>12</v>
      </c>
      <c r="B27" s="340"/>
      <c r="C27" s="499" t="s">
        <v>51</v>
      </c>
      <c r="D27" s="480"/>
      <c r="E27" s="481"/>
      <c r="F27" s="231">
        <v>825844</v>
      </c>
      <c r="G27" s="231">
        <v>826986</v>
      </c>
      <c r="H27" s="231">
        <v>822455</v>
      </c>
      <c r="I27" s="232">
        <v>23904242</v>
      </c>
      <c r="J27" s="232">
        <v>24831137</v>
      </c>
      <c r="K27" s="232">
        <v>25628857</v>
      </c>
      <c r="L27" s="225">
        <v>28945</v>
      </c>
      <c r="M27" s="225">
        <v>30026</v>
      </c>
      <c r="N27" s="225">
        <v>31161.40943881428</v>
      </c>
      <c r="O27" s="232">
        <v>3304941</v>
      </c>
      <c r="P27" s="232">
        <v>3490907</v>
      </c>
      <c r="Q27" s="232">
        <v>3609641</v>
      </c>
      <c r="R27" s="76">
        <v>13.8</v>
      </c>
      <c r="S27" s="76">
        <v>14.1</v>
      </c>
      <c r="T27" s="76">
        <v>14.1</v>
      </c>
      <c r="U27" s="273">
        <v>12</v>
      </c>
      <c r="V27" s="418"/>
      <c r="W27" s="439"/>
      <c r="X27" s="439"/>
      <c r="Y27" s="439"/>
    </row>
    <row r="28" spans="1:25" s="102" customFormat="1" ht="12.95" customHeight="1" x14ac:dyDescent="0.2">
      <c r="A28" s="278">
        <v>13</v>
      </c>
      <c r="B28" s="340"/>
      <c r="C28" s="499" t="s">
        <v>52</v>
      </c>
      <c r="D28" s="480"/>
      <c r="E28" s="481"/>
      <c r="F28" s="231">
        <v>1427</v>
      </c>
      <c r="G28" s="231">
        <v>1412</v>
      </c>
      <c r="H28" s="231">
        <v>1102</v>
      </c>
      <c r="I28" s="232">
        <v>26315</v>
      </c>
      <c r="J28" s="232">
        <v>29331</v>
      </c>
      <c r="K28" s="232">
        <v>31573</v>
      </c>
      <c r="L28" s="225">
        <v>18441</v>
      </c>
      <c r="M28" s="225">
        <v>20773</v>
      </c>
      <c r="N28" s="225">
        <v>28650.635208711436</v>
      </c>
      <c r="O28" s="232">
        <v>4243</v>
      </c>
      <c r="P28" s="232">
        <v>4819</v>
      </c>
      <c r="Q28" s="232">
        <v>7134</v>
      </c>
      <c r="R28" s="76">
        <v>16.100000000000001</v>
      </c>
      <c r="S28" s="76">
        <v>16.399999999999999</v>
      </c>
      <c r="T28" s="76">
        <v>22.6</v>
      </c>
      <c r="U28" s="273">
        <v>13</v>
      </c>
      <c r="V28" s="418"/>
      <c r="W28" s="439"/>
      <c r="X28" s="439"/>
      <c r="Y28" s="439"/>
    </row>
    <row r="29" spans="1:25" s="102" customFormat="1" ht="12.95" customHeight="1" x14ac:dyDescent="0.2">
      <c r="A29" s="278">
        <v>14</v>
      </c>
      <c r="B29" s="340"/>
      <c r="C29" s="499" t="s">
        <v>53</v>
      </c>
      <c r="D29" s="480"/>
      <c r="E29" s="481"/>
      <c r="F29" s="231">
        <v>4538</v>
      </c>
      <c r="G29" s="231">
        <v>4483</v>
      </c>
      <c r="H29" s="231">
        <v>4553</v>
      </c>
      <c r="I29" s="232">
        <v>144085</v>
      </c>
      <c r="J29" s="232">
        <v>153650</v>
      </c>
      <c r="K29" s="232">
        <v>163050</v>
      </c>
      <c r="L29" s="225">
        <v>31751</v>
      </c>
      <c r="M29" s="225">
        <v>34274</v>
      </c>
      <c r="N29" s="225">
        <v>35811.552822314959</v>
      </c>
      <c r="O29" s="232">
        <v>26509</v>
      </c>
      <c r="P29" s="232">
        <v>30064</v>
      </c>
      <c r="Q29" s="232">
        <v>31100</v>
      </c>
      <c r="R29" s="76">
        <v>18.399999999999999</v>
      </c>
      <c r="S29" s="76">
        <v>19.600000000000001</v>
      </c>
      <c r="T29" s="76">
        <v>19.100000000000001</v>
      </c>
      <c r="U29" s="273">
        <v>14</v>
      </c>
      <c r="V29" s="418"/>
      <c r="W29" s="439"/>
      <c r="X29" s="439"/>
      <c r="Y29" s="439"/>
    </row>
    <row r="30" spans="1:25" s="102" customFormat="1" ht="12.95" customHeight="1" x14ac:dyDescent="0.2">
      <c r="A30" s="278">
        <v>15</v>
      </c>
      <c r="B30" s="340"/>
      <c r="C30" s="499" t="s">
        <v>54</v>
      </c>
      <c r="D30" s="480"/>
      <c r="E30" s="481"/>
      <c r="F30" s="231">
        <v>76698</v>
      </c>
      <c r="G30" s="231">
        <v>89451</v>
      </c>
      <c r="H30" s="231">
        <v>104668</v>
      </c>
      <c r="I30" s="232">
        <v>1115047</v>
      </c>
      <c r="J30" s="232">
        <v>1381084</v>
      </c>
      <c r="K30" s="232">
        <v>1723561</v>
      </c>
      <c r="L30" s="225">
        <v>14538</v>
      </c>
      <c r="M30" s="225">
        <v>15440</v>
      </c>
      <c r="N30" s="225">
        <v>16466.933542247869</v>
      </c>
      <c r="O30" s="232">
        <v>22618</v>
      </c>
      <c r="P30" s="232">
        <v>32049</v>
      </c>
      <c r="Q30" s="232">
        <v>43395</v>
      </c>
      <c r="R30" s="76">
        <v>2</v>
      </c>
      <c r="S30" s="76">
        <v>2.2999999999999998</v>
      </c>
      <c r="T30" s="76">
        <v>2.5</v>
      </c>
      <c r="U30" s="273">
        <v>15</v>
      </c>
      <c r="V30" s="418"/>
      <c r="W30" s="439"/>
      <c r="X30" s="439"/>
      <c r="Y30" s="439"/>
    </row>
    <row r="31" spans="1:25" s="102" customFormat="1" ht="24" customHeight="1" x14ac:dyDescent="0.2">
      <c r="A31" s="278"/>
      <c r="B31" s="340"/>
      <c r="C31" s="338"/>
      <c r="D31" s="228"/>
      <c r="E31" s="229"/>
      <c r="F31" s="435"/>
      <c r="G31" s="435"/>
      <c r="H31" s="432"/>
      <c r="I31" s="435"/>
      <c r="J31" s="435"/>
      <c r="K31" s="432"/>
      <c r="L31" s="435"/>
      <c r="M31" s="435"/>
      <c r="N31" s="432"/>
      <c r="O31" s="232"/>
      <c r="P31" s="232"/>
      <c r="Q31" s="232"/>
      <c r="R31" s="76"/>
      <c r="S31" s="76"/>
      <c r="T31" s="76"/>
      <c r="U31" s="273"/>
      <c r="W31" s="439"/>
      <c r="X31" s="439"/>
      <c r="Y31" s="439"/>
    </row>
    <row r="32" spans="1:25" s="61" customFormat="1" ht="23.25" customHeight="1" x14ac:dyDescent="0.2">
      <c r="A32" s="277"/>
      <c r="B32" s="540" t="s">
        <v>189</v>
      </c>
      <c r="C32" s="509"/>
      <c r="D32" s="509"/>
      <c r="E32" s="504"/>
      <c r="O32" s="225"/>
      <c r="P32" s="225"/>
      <c r="Q32" s="225"/>
      <c r="R32" s="76"/>
      <c r="S32" s="76"/>
      <c r="T32" s="76"/>
      <c r="U32" s="339"/>
      <c r="W32" s="439"/>
      <c r="X32" s="439"/>
      <c r="Y32" s="439"/>
    </row>
    <row r="33" spans="1:25" s="61" customFormat="1" ht="12" customHeight="1" x14ac:dyDescent="0.2">
      <c r="A33" s="279">
        <v>16</v>
      </c>
      <c r="B33" s="233"/>
      <c r="C33" s="234">
        <v>0</v>
      </c>
      <c r="D33" s="235" t="s">
        <v>55</v>
      </c>
      <c r="E33" s="236" t="s">
        <v>56</v>
      </c>
      <c r="F33" s="267">
        <v>201750</v>
      </c>
      <c r="G33" s="267">
        <v>188613</v>
      </c>
      <c r="H33" s="267">
        <v>176078</v>
      </c>
      <c r="I33" s="267">
        <v>746075</v>
      </c>
      <c r="J33" s="267">
        <v>688357</v>
      </c>
      <c r="K33" s="267">
        <v>653021</v>
      </c>
      <c r="L33" s="267">
        <v>3698</v>
      </c>
      <c r="M33" s="267">
        <v>3650</v>
      </c>
      <c r="N33" s="267">
        <v>3708.7029611876555</v>
      </c>
      <c r="O33" s="267">
        <v>12150</v>
      </c>
      <c r="P33" s="267">
        <v>13838</v>
      </c>
      <c r="Q33" s="267">
        <v>11882</v>
      </c>
      <c r="R33" s="268">
        <v>1.6</v>
      </c>
      <c r="S33" s="268">
        <v>2</v>
      </c>
      <c r="T33" s="268">
        <v>1.8</v>
      </c>
      <c r="U33" s="274">
        <v>16</v>
      </c>
      <c r="V33" s="418"/>
      <c r="W33" s="439"/>
      <c r="X33" s="439"/>
      <c r="Y33" s="439"/>
    </row>
    <row r="34" spans="1:25" s="61" customFormat="1" ht="12" customHeight="1" x14ac:dyDescent="0.2">
      <c r="A34" s="279">
        <v>17</v>
      </c>
      <c r="B34" s="233"/>
      <c r="C34" s="234" t="s">
        <v>56</v>
      </c>
      <c r="D34" s="235" t="s">
        <v>55</v>
      </c>
      <c r="E34" s="236" t="s">
        <v>57</v>
      </c>
      <c r="F34" s="267">
        <v>115249</v>
      </c>
      <c r="G34" s="267">
        <v>111238</v>
      </c>
      <c r="H34" s="267">
        <v>110230</v>
      </c>
      <c r="I34" s="267">
        <v>1450288</v>
      </c>
      <c r="J34" s="267">
        <v>1401606</v>
      </c>
      <c r="K34" s="267">
        <v>1395510</v>
      </c>
      <c r="L34" s="267">
        <v>12584</v>
      </c>
      <c r="M34" s="267">
        <v>12600</v>
      </c>
      <c r="N34" s="267">
        <v>12659.983670507123</v>
      </c>
      <c r="O34" s="267">
        <v>37971</v>
      </c>
      <c r="P34" s="267">
        <v>36891</v>
      </c>
      <c r="Q34" s="267">
        <v>34333</v>
      </c>
      <c r="R34" s="268">
        <v>2.6</v>
      </c>
      <c r="S34" s="268">
        <v>2.6</v>
      </c>
      <c r="T34" s="268">
        <v>2.5</v>
      </c>
      <c r="U34" s="274">
        <v>17</v>
      </c>
      <c r="V34" s="418"/>
      <c r="W34" s="439"/>
      <c r="X34" s="439"/>
      <c r="Y34" s="439"/>
    </row>
    <row r="35" spans="1:25" s="61" customFormat="1" ht="12" customHeight="1" x14ac:dyDescent="0.2">
      <c r="A35" s="279">
        <v>18</v>
      </c>
      <c r="B35" s="233"/>
      <c r="C35" s="234" t="s">
        <v>57</v>
      </c>
      <c r="D35" s="235" t="s">
        <v>55</v>
      </c>
      <c r="E35" s="236" t="s">
        <v>58</v>
      </c>
      <c r="F35" s="267">
        <v>122050</v>
      </c>
      <c r="G35" s="267">
        <v>129750</v>
      </c>
      <c r="H35" s="267">
        <v>129015</v>
      </c>
      <c r="I35" s="267">
        <v>2134440</v>
      </c>
      <c r="J35" s="267">
        <v>2273364</v>
      </c>
      <c r="K35" s="267">
        <v>2259297</v>
      </c>
      <c r="L35" s="267">
        <v>17488</v>
      </c>
      <c r="M35" s="267">
        <v>17521</v>
      </c>
      <c r="N35" s="267">
        <v>17511.89396581793</v>
      </c>
      <c r="O35" s="267">
        <v>123913</v>
      </c>
      <c r="P35" s="267">
        <v>131448</v>
      </c>
      <c r="Q35" s="267">
        <v>123846</v>
      </c>
      <c r="R35" s="268">
        <v>5.8</v>
      </c>
      <c r="S35" s="268">
        <v>5.8</v>
      </c>
      <c r="T35" s="268">
        <v>5.5</v>
      </c>
      <c r="U35" s="274">
        <v>18</v>
      </c>
      <c r="V35" s="418"/>
      <c r="W35" s="439"/>
      <c r="X35" s="439"/>
      <c r="Y35" s="439"/>
    </row>
    <row r="36" spans="1:25" s="61" customFormat="1" ht="12" customHeight="1" x14ac:dyDescent="0.2">
      <c r="A36" s="279">
        <v>19</v>
      </c>
      <c r="B36" s="233"/>
      <c r="C36" s="234" t="s">
        <v>58</v>
      </c>
      <c r="D36" s="235" t="s">
        <v>55</v>
      </c>
      <c r="E36" s="236" t="s">
        <v>59</v>
      </c>
      <c r="F36" s="267">
        <v>110752</v>
      </c>
      <c r="G36" s="267">
        <v>114022</v>
      </c>
      <c r="H36" s="267">
        <v>117304</v>
      </c>
      <c r="I36" s="267">
        <v>2481889</v>
      </c>
      <c r="J36" s="267">
        <v>2554730</v>
      </c>
      <c r="K36" s="267">
        <v>2631124</v>
      </c>
      <c r="L36" s="267">
        <v>22409</v>
      </c>
      <c r="M36" s="267">
        <v>22406</v>
      </c>
      <c r="N36" s="267">
        <v>22429.959762667942</v>
      </c>
      <c r="O36" s="267">
        <v>201690</v>
      </c>
      <c r="P36" s="267">
        <v>204529</v>
      </c>
      <c r="Q36" s="267">
        <v>200969</v>
      </c>
      <c r="R36" s="268">
        <v>8.1</v>
      </c>
      <c r="S36" s="268">
        <v>8</v>
      </c>
      <c r="T36" s="268">
        <v>7.6</v>
      </c>
      <c r="U36" s="274">
        <v>19</v>
      </c>
      <c r="V36" s="418"/>
      <c r="W36" s="439"/>
      <c r="X36" s="439"/>
      <c r="Y36" s="439"/>
    </row>
    <row r="37" spans="1:25" s="61" customFormat="1" ht="12" customHeight="1" x14ac:dyDescent="0.2">
      <c r="A37" s="279">
        <v>20</v>
      </c>
      <c r="B37" s="233"/>
      <c r="C37" s="234" t="s">
        <v>59</v>
      </c>
      <c r="D37" s="235" t="s">
        <v>55</v>
      </c>
      <c r="E37" s="236" t="s">
        <v>60</v>
      </c>
      <c r="F37" s="267">
        <v>86847</v>
      </c>
      <c r="G37" s="267">
        <v>88477</v>
      </c>
      <c r="H37" s="267">
        <v>92107</v>
      </c>
      <c r="I37" s="267">
        <v>2379201</v>
      </c>
      <c r="J37" s="267">
        <v>2422949</v>
      </c>
      <c r="K37" s="267">
        <v>2522701</v>
      </c>
      <c r="L37" s="267">
        <v>27395</v>
      </c>
      <c r="M37" s="267">
        <v>27385</v>
      </c>
      <c r="N37" s="267">
        <v>27388.808668179401</v>
      </c>
      <c r="O37" s="267">
        <v>237504</v>
      </c>
      <c r="P37" s="267">
        <v>241919</v>
      </c>
      <c r="Q37" s="267">
        <v>244228</v>
      </c>
      <c r="R37" s="268">
        <v>10</v>
      </c>
      <c r="S37" s="268">
        <v>10</v>
      </c>
      <c r="T37" s="268">
        <v>9.6999999999999993</v>
      </c>
      <c r="U37" s="274">
        <v>20</v>
      </c>
      <c r="V37" s="418"/>
      <c r="W37" s="439"/>
      <c r="X37" s="439"/>
      <c r="Y37" s="439"/>
    </row>
    <row r="38" spans="1:25" s="61" customFormat="1" ht="12" customHeight="1" x14ac:dyDescent="0.2">
      <c r="A38" s="279">
        <v>21</v>
      </c>
      <c r="B38" s="233"/>
      <c r="C38" s="234" t="s">
        <v>60</v>
      </c>
      <c r="D38" s="235" t="s">
        <v>55</v>
      </c>
      <c r="E38" s="236" t="s">
        <v>153</v>
      </c>
      <c r="F38" s="267">
        <v>70847</v>
      </c>
      <c r="G38" s="267">
        <v>71243</v>
      </c>
      <c r="H38" s="267">
        <v>72994</v>
      </c>
      <c r="I38" s="267">
        <v>2296181</v>
      </c>
      <c r="J38" s="267">
        <v>2309985</v>
      </c>
      <c r="K38" s="267">
        <v>2365799</v>
      </c>
      <c r="L38" s="267">
        <v>32410</v>
      </c>
      <c r="M38" s="267">
        <v>32424</v>
      </c>
      <c r="N38" s="267">
        <v>32410.869386524922</v>
      </c>
      <c r="O38" s="267">
        <v>260543</v>
      </c>
      <c r="P38" s="267">
        <v>264142</v>
      </c>
      <c r="Q38" s="267">
        <v>266183</v>
      </c>
      <c r="R38" s="268">
        <v>11.3</v>
      </c>
      <c r="S38" s="268">
        <v>11.4</v>
      </c>
      <c r="T38" s="268">
        <v>11.3</v>
      </c>
      <c r="U38" s="274">
        <v>21</v>
      </c>
      <c r="V38" s="418"/>
      <c r="W38" s="439"/>
      <c r="X38" s="439"/>
      <c r="Y38" s="439"/>
    </row>
    <row r="39" spans="1:25" s="61" customFormat="1" ht="12" customHeight="1" x14ac:dyDescent="0.2">
      <c r="A39" s="279">
        <v>22</v>
      </c>
      <c r="B39" s="233"/>
      <c r="C39" s="234" t="s">
        <v>154</v>
      </c>
      <c r="D39" s="235" t="s">
        <v>55</v>
      </c>
      <c r="E39" s="236" t="s">
        <v>61</v>
      </c>
      <c r="F39" s="267">
        <v>125605</v>
      </c>
      <c r="G39" s="267">
        <v>131139</v>
      </c>
      <c r="H39" s="267">
        <v>135882</v>
      </c>
      <c r="I39" s="267">
        <v>5221164</v>
      </c>
      <c r="J39" s="267">
        <v>5451242</v>
      </c>
      <c r="K39" s="267">
        <v>5646183</v>
      </c>
      <c r="L39" s="267">
        <v>41568</v>
      </c>
      <c r="M39" s="267">
        <v>41568</v>
      </c>
      <c r="N39" s="267">
        <v>41552.104031439041</v>
      </c>
      <c r="O39" s="267">
        <v>683388</v>
      </c>
      <c r="P39" s="267">
        <v>713962</v>
      </c>
      <c r="Q39" s="267">
        <v>729665</v>
      </c>
      <c r="R39" s="268">
        <v>13.1</v>
      </c>
      <c r="S39" s="268">
        <v>13.1</v>
      </c>
      <c r="T39" s="268">
        <v>12.9</v>
      </c>
      <c r="U39" s="274">
        <v>22</v>
      </c>
      <c r="V39" s="418"/>
      <c r="W39" s="439"/>
      <c r="X39" s="439"/>
      <c r="Y39" s="439"/>
    </row>
    <row r="40" spans="1:25" s="61" customFormat="1" ht="12" customHeight="1" x14ac:dyDescent="0.2">
      <c r="A40" s="279">
        <v>23</v>
      </c>
      <c r="B40" s="233"/>
      <c r="C40" s="234" t="s">
        <v>61</v>
      </c>
      <c r="D40" s="235" t="s">
        <v>55</v>
      </c>
      <c r="E40" s="236" t="s">
        <v>62</v>
      </c>
      <c r="F40" s="267">
        <v>129029</v>
      </c>
      <c r="G40" s="267">
        <v>138091</v>
      </c>
      <c r="H40" s="267">
        <v>145959</v>
      </c>
      <c r="I40" s="267">
        <v>9106560</v>
      </c>
      <c r="J40" s="267">
        <v>9769071</v>
      </c>
      <c r="K40" s="267">
        <v>10367478</v>
      </c>
      <c r="L40" s="267">
        <v>70578</v>
      </c>
      <c r="M40" s="267">
        <v>70744</v>
      </c>
      <c r="N40" s="267">
        <v>71030.070088175446</v>
      </c>
      <c r="O40" s="267">
        <v>1615844</v>
      </c>
      <c r="P40" s="267">
        <v>1723681</v>
      </c>
      <c r="Q40" s="267">
        <v>1801668</v>
      </c>
      <c r="R40" s="268">
        <v>17.7</v>
      </c>
      <c r="S40" s="268">
        <v>17.600000000000001</v>
      </c>
      <c r="T40" s="268">
        <v>17.399999999999999</v>
      </c>
      <c r="U40" s="274">
        <v>23</v>
      </c>
      <c r="V40" s="418"/>
      <c r="W40" s="439"/>
      <c r="X40" s="439"/>
      <c r="Y40" s="439"/>
    </row>
    <row r="41" spans="1:25" s="61" customFormat="1" ht="12" customHeight="1" x14ac:dyDescent="0.2">
      <c r="A41" s="279">
        <v>24</v>
      </c>
      <c r="B41" s="233"/>
      <c r="C41" s="234" t="s">
        <v>62</v>
      </c>
      <c r="D41" s="235" t="s">
        <v>55</v>
      </c>
      <c r="E41" s="236" t="s">
        <v>63</v>
      </c>
      <c r="F41" s="267">
        <v>11980</v>
      </c>
      <c r="G41" s="267">
        <v>13047</v>
      </c>
      <c r="H41" s="267">
        <v>14170</v>
      </c>
      <c r="I41" s="267">
        <v>1967474</v>
      </c>
      <c r="J41" s="267">
        <v>2142719</v>
      </c>
      <c r="K41" s="267">
        <v>2324752</v>
      </c>
      <c r="L41" s="267">
        <v>164230</v>
      </c>
      <c r="M41" s="267">
        <v>164231</v>
      </c>
      <c r="N41" s="267">
        <v>164061.53846153847</v>
      </c>
      <c r="O41" s="267">
        <v>538767</v>
      </c>
      <c r="P41" s="267">
        <v>585367</v>
      </c>
      <c r="Q41" s="267">
        <v>628614</v>
      </c>
      <c r="R41" s="268">
        <v>27.4</v>
      </c>
      <c r="S41" s="268">
        <v>27.3</v>
      </c>
      <c r="T41" s="268">
        <v>27</v>
      </c>
      <c r="U41" s="274">
        <v>24</v>
      </c>
      <c r="V41" s="418"/>
      <c r="W41" s="439"/>
      <c r="X41" s="439"/>
      <c r="Y41" s="439"/>
    </row>
    <row r="42" spans="1:25" s="61" customFormat="1" ht="12" customHeight="1" x14ac:dyDescent="0.2">
      <c r="A42" s="279">
        <v>25</v>
      </c>
      <c r="B42" s="233"/>
      <c r="C42" s="234" t="s">
        <v>63</v>
      </c>
      <c r="D42" s="235" t="s">
        <v>55</v>
      </c>
      <c r="E42" s="236" t="s">
        <v>64</v>
      </c>
      <c r="F42" s="267">
        <v>2561</v>
      </c>
      <c r="G42" s="267">
        <v>2687</v>
      </c>
      <c r="H42" s="267">
        <v>2930</v>
      </c>
      <c r="I42" s="267">
        <v>848308</v>
      </c>
      <c r="J42" s="267">
        <v>887624</v>
      </c>
      <c r="K42" s="267">
        <v>965484</v>
      </c>
      <c r="L42" s="267">
        <v>331241</v>
      </c>
      <c r="M42" s="267">
        <v>330340</v>
      </c>
      <c r="N42" s="267">
        <v>329516.72354948806</v>
      </c>
      <c r="O42" s="267">
        <v>274456</v>
      </c>
      <c r="P42" s="267">
        <v>281454</v>
      </c>
      <c r="Q42" s="267">
        <v>304364</v>
      </c>
      <c r="R42" s="268">
        <v>32.4</v>
      </c>
      <c r="S42" s="268">
        <v>31.7</v>
      </c>
      <c r="T42" s="268">
        <v>31.5</v>
      </c>
      <c r="U42" s="274">
        <v>25</v>
      </c>
      <c r="V42" s="418"/>
      <c r="W42" s="439"/>
      <c r="X42" s="439"/>
      <c r="Y42" s="439"/>
    </row>
    <row r="43" spans="1:25" s="61" customFormat="1" ht="12" customHeight="1" x14ac:dyDescent="0.2">
      <c r="A43" s="279">
        <v>26</v>
      </c>
      <c r="B43" s="233"/>
      <c r="C43" s="234" t="s">
        <v>64</v>
      </c>
      <c r="D43" s="235" t="s">
        <v>55</v>
      </c>
      <c r="E43" s="236" t="s">
        <v>65</v>
      </c>
      <c r="F43" s="267">
        <v>475</v>
      </c>
      <c r="G43" s="267">
        <v>515</v>
      </c>
      <c r="H43" s="267">
        <v>568</v>
      </c>
      <c r="I43" s="267">
        <v>307492</v>
      </c>
      <c r="J43" s="267">
        <v>339089</v>
      </c>
      <c r="K43" s="267">
        <v>374771</v>
      </c>
      <c r="L43" s="267">
        <v>647352</v>
      </c>
      <c r="M43" s="267">
        <v>658425</v>
      </c>
      <c r="N43" s="267">
        <v>659808.09859154932</v>
      </c>
      <c r="O43" s="267">
        <v>103451</v>
      </c>
      <c r="P43" s="267">
        <v>117548</v>
      </c>
      <c r="Q43" s="267">
        <v>126421</v>
      </c>
      <c r="R43" s="268">
        <v>33.6</v>
      </c>
      <c r="S43" s="268">
        <v>34.700000000000003</v>
      </c>
      <c r="T43" s="268">
        <v>33.700000000000003</v>
      </c>
      <c r="U43" s="274">
        <v>26</v>
      </c>
      <c r="V43" s="418"/>
      <c r="W43" s="439"/>
      <c r="X43" s="439"/>
      <c r="Y43" s="439"/>
    </row>
    <row r="44" spans="1:25" s="61" customFormat="1" ht="12" customHeight="1" x14ac:dyDescent="0.2">
      <c r="A44" s="279">
        <v>27</v>
      </c>
      <c r="B44" s="233"/>
      <c r="C44" s="234" t="s">
        <v>66</v>
      </c>
      <c r="D44" s="237" t="s">
        <v>67</v>
      </c>
      <c r="E44" s="236"/>
      <c r="F44" s="267">
        <v>101</v>
      </c>
      <c r="G44" s="267">
        <v>126</v>
      </c>
      <c r="H44" s="267">
        <v>135</v>
      </c>
      <c r="I44" s="267">
        <v>322612</v>
      </c>
      <c r="J44" s="267">
        <v>295966</v>
      </c>
      <c r="K44" s="267">
        <v>358558</v>
      </c>
      <c r="L44" s="267">
        <v>3194178</v>
      </c>
      <c r="M44" s="267">
        <v>2348937</v>
      </c>
      <c r="N44" s="267">
        <v>2655985.1851851856</v>
      </c>
      <c r="O44" s="267">
        <v>127131</v>
      </c>
      <c r="P44" s="267">
        <v>111651</v>
      </c>
      <c r="Q44" s="267">
        <v>138778</v>
      </c>
      <c r="R44" s="268">
        <v>39.4</v>
      </c>
      <c r="S44" s="268">
        <v>37.700000000000003</v>
      </c>
      <c r="T44" s="268">
        <v>38.700000000000003</v>
      </c>
      <c r="U44" s="274">
        <v>27</v>
      </c>
      <c r="V44" s="418"/>
      <c r="W44" s="439"/>
      <c r="X44" s="439"/>
      <c r="Y44" s="439"/>
    </row>
    <row r="45" spans="1:25" s="94" customFormat="1" ht="6" customHeight="1" x14ac:dyDescent="0.2">
      <c r="A45" s="276"/>
      <c r="B45" s="200"/>
      <c r="C45" s="199"/>
      <c r="D45" s="199"/>
      <c r="E45" s="198"/>
      <c r="F45" s="220"/>
      <c r="G45" s="220"/>
      <c r="I45" s="221"/>
      <c r="J45" s="221"/>
      <c r="K45" s="221"/>
      <c r="L45" s="220"/>
      <c r="M45" s="220"/>
      <c r="N45" s="220"/>
      <c r="O45" s="222"/>
      <c r="P45" s="220"/>
      <c r="Q45" s="220"/>
      <c r="R45" s="67"/>
      <c r="S45" s="67"/>
      <c r="T45" s="67"/>
      <c r="U45" s="282"/>
    </row>
    <row r="46" spans="1:25" s="89" customFormat="1" ht="12" customHeight="1" x14ac:dyDescent="0.2">
      <c r="A46" s="280"/>
      <c r="B46" s="541" t="s">
        <v>68</v>
      </c>
      <c r="C46" s="509"/>
      <c r="D46" s="509"/>
      <c r="E46" s="504"/>
      <c r="F46" s="247"/>
      <c r="G46" s="67"/>
      <c r="I46" s="247"/>
      <c r="J46" s="247"/>
      <c r="K46" s="94"/>
      <c r="L46" s="247"/>
      <c r="M46" s="247"/>
      <c r="N46" s="94"/>
      <c r="O46" s="247"/>
      <c r="P46" s="247"/>
      <c r="Q46" s="94"/>
      <c r="R46" s="248"/>
      <c r="S46" s="248"/>
      <c r="T46" s="238"/>
      <c r="U46" s="275"/>
    </row>
    <row r="47" spans="1:25" s="89" customFormat="1" ht="12" customHeight="1" x14ac:dyDescent="0.2">
      <c r="A47" s="280"/>
      <c r="B47" s="241"/>
      <c r="C47" s="239"/>
      <c r="D47" s="244"/>
      <c r="E47" s="245"/>
      <c r="F47" s="247"/>
      <c r="G47" s="67"/>
      <c r="I47" s="247"/>
      <c r="J47" s="247"/>
      <c r="K47" s="94"/>
      <c r="L47" s="247"/>
      <c r="M47" s="247"/>
      <c r="N47" s="247"/>
      <c r="O47" s="247"/>
      <c r="P47" s="247"/>
      <c r="Q47" s="94"/>
      <c r="R47" s="248"/>
      <c r="S47" s="248"/>
      <c r="T47" s="238"/>
      <c r="U47" s="275"/>
    </row>
    <row r="48" spans="1:25" s="89" customFormat="1" ht="12" customHeight="1" x14ac:dyDescent="0.2">
      <c r="A48" s="280">
        <v>28</v>
      </c>
      <c r="B48" s="239"/>
      <c r="C48" s="249">
        <v>51</v>
      </c>
      <c r="D48" s="503" t="s">
        <v>69</v>
      </c>
      <c r="E48" s="504"/>
      <c r="F48" s="250">
        <v>100473</v>
      </c>
      <c r="G48" s="250">
        <v>103378</v>
      </c>
      <c r="H48" s="250">
        <v>105094</v>
      </c>
      <c r="I48" s="250">
        <v>3136805</v>
      </c>
      <c r="J48" s="250">
        <v>3315817</v>
      </c>
      <c r="K48" s="250">
        <v>3480152</v>
      </c>
      <c r="L48" s="225">
        <v>31220</v>
      </c>
      <c r="M48" s="225">
        <v>32075</v>
      </c>
      <c r="N48" s="225">
        <v>33115</v>
      </c>
      <c r="O48" s="250">
        <v>505234</v>
      </c>
      <c r="P48" s="250">
        <v>538553</v>
      </c>
      <c r="Q48" s="250">
        <v>560360</v>
      </c>
      <c r="R48" s="76">
        <v>16.100000000000001</v>
      </c>
      <c r="S48" s="76">
        <v>16.2</v>
      </c>
      <c r="T48" s="76">
        <v>16.100000000000001</v>
      </c>
      <c r="U48" s="275">
        <v>28</v>
      </c>
      <c r="W48" s="438"/>
      <c r="X48" s="438"/>
      <c r="Y48" s="438"/>
    </row>
    <row r="49" spans="1:25" s="89" customFormat="1" ht="12" customHeight="1" x14ac:dyDescent="0.2">
      <c r="A49" s="280">
        <v>29</v>
      </c>
      <c r="B49" s="240"/>
      <c r="C49" s="249">
        <v>52</v>
      </c>
      <c r="D49" s="503" t="s">
        <v>70</v>
      </c>
      <c r="E49" s="504"/>
      <c r="F49" s="250">
        <v>42785</v>
      </c>
      <c r="G49" s="250">
        <v>43181</v>
      </c>
      <c r="H49" s="250">
        <v>43781</v>
      </c>
      <c r="I49" s="250">
        <v>1201276</v>
      </c>
      <c r="J49" s="250">
        <v>1265857</v>
      </c>
      <c r="K49" s="250">
        <v>1300213</v>
      </c>
      <c r="L49" s="225">
        <v>28077</v>
      </c>
      <c r="M49" s="225">
        <v>29315</v>
      </c>
      <c r="N49" s="225">
        <v>29698</v>
      </c>
      <c r="O49" s="250">
        <v>168924</v>
      </c>
      <c r="P49" s="250">
        <v>181116</v>
      </c>
      <c r="Q49" s="250">
        <v>179493</v>
      </c>
      <c r="R49" s="76">
        <v>14.1</v>
      </c>
      <c r="S49" s="76">
        <v>14.3</v>
      </c>
      <c r="T49" s="76">
        <v>13.8</v>
      </c>
      <c r="U49" s="275">
        <v>29</v>
      </c>
      <c r="W49" s="438"/>
      <c r="X49" s="438"/>
      <c r="Y49" s="438"/>
    </row>
    <row r="50" spans="1:25" s="89" customFormat="1" ht="12" customHeight="1" x14ac:dyDescent="0.2">
      <c r="A50" s="280">
        <v>30</v>
      </c>
      <c r="B50" s="240"/>
      <c r="C50" s="249">
        <v>53</v>
      </c>
      <c r="D50" s="503" t="s">
        <v>71</v>
      </c>
      <c r="E50" s="504"/>
      <c r="F50" s="250">
        <v>51183</v>
      </c>
      <c r="G50" s="250">
        <v>52072</v>
      </c>
      <c r="H50" s="250">
        <v>52462</v>
      </c>
      <c r="I50" s="250">
        <v>1691832</v>
      </c>
      <c r="J50" s="250">
        <v>1767503</v>
      </c>
      <c r="K50" s="250">
        <v>1972653</v>
      </c>
      <c r="L50" s="225">
        <v>33055</v>
      </c>
      <c r="M50" s="225">
        <v>33943</v>
      </c>
      <c r="N50" s="225">
        <v>37602</v>
      </c>
      <c r="O50" s="250">
        <v>298676</v>
      </c>
      <c r="P50" s="250">
        <v>313364</v>
      </c>
      <c r="Q50" s="250">
        <v>378503</v>
      </c>
      <c r="R50" s="76">
        <v>17.7</v>
      </c>
      <c r="S50" s="76">
        <v>17.7</v>
      </c>
      <c r="T50" s="76">
        <v>19.2</v>
      </c>
      <c r="U50" s="275">
        <v>30</v>
      </c>
      <c r="W50" s="438"/>
      <c r="X50" s="438"/>
      <c r="Y50" s="438"/>
    </row>
    <row r="51" spans="1:25" s="89" customFormat="1" ht="12" customHeight="1" x14ac:dyDescent="0.2">
      <c r="A51" s="280">
        <v>31</v>
      </c>
      <c r="B51" s="240"/>
      <c r="C51" s="249">
        <v>54</v>
      </c>
      <c r="D51" s="503" t="s">
        <v>72</v>
      </c>
      <c r="E51" s="504"/>
      <c r="F51" s="250">
        <v>16869</v>
      </c>
      <c r="G51" s="250">
        <v>17078</v>
      </c>
      <c r="H51" s="250">
        <v>18126</v>
      </c>
      <c r="I51" s="250">
        <v>510039</v>
      </c>
      <c r="J51" s="250">
        <v>574378</v>
      </c>
      <c r="K51" s="250">
        <v>576433</v>
      </c>
      <c r="L51" s="225">
        <v>30235</v>
      </c>
      <c r="M51" s="225">
        <v>33633</v>
      </c>
      <c r="N51" s="225">
        <v>31801</v>
      </c>
      <c r="O51" s="250">
        <v>75904</v>
      </c>
      <c r="P51" s="250">
        <v>100002</v>
      </c>
      <c r="Q51" s="250">
        <v>85074</v>
      </c>
      <c r="R51" s="76">
        <v>14.9</v>
      </c>
      <c r="S51" s="76">
        <v>17.399999999999999</v>
      </c>
      <c r="T51" s="76">
        <v>14.8</v>
      </c>
      <c r="U51" s="275">
        <v>31</v>
      </c>
      <c r="W51" s="438"/>
      <c r="X51" s="438"/>
      <c r="Y51" s="438"/>
    </row>
    <row r="52" spans="1:25" s="89" customFormat="1" ht="12" customHeight="1" x14ac:dyDescent="0.2">
      <c r="A52" s="280">
        <v>32</v>
      </c>
      <c r="B52" s="240"/>
      <c r="C52" s="249">
        <v>55</v>
      </c>
      <c r="D52" s="503" t="s">
        <v>73</v>
      </c>
      <c r="E52" s="504"/>
      <c r="F52" s="250">
        <v>29312</v>
      </c>
      <c r="G52" s="250">
        <v>29899</v>
      </c>
      <c r="H52" s="250">
        <v>30125</v>
      </c>
      <c r="I52" s="250">
        <v>921402</v>
      </c>
      <c r="J52" s="250">
        <v>963322</v>
      </c>
      <c r="K52" s="250">
        <v>1007096</v>
      </c>
      <c r="L52" s="225">
        <v>31434</v>
      </c>
      <c r="M52" s="225">
        <v>32219</v>
      </c>
      <c r="N52" s="225">
        <v>33431</v>
      </c>
      <c r="O52" s="250">
        <v>150970</v>
      </c>
      <c r="P52" s="250">
        <v>158930</v>
      </c>
      <c r="Q52" s="250">
        <v>164849</v>
      </c>
      <c r="R52" s="76">
        <v>16.399999999999999</v>
      </c>
      <c r="S52" s="76">
        <v>16.5</v>
      </c>
      <c r="T52" s="76">
        <v>16.399999999999999</v>
      </c>
      <c r="U52" s="275">
        <v>32</v>
      </c>
      <c r="W52" s="438"/>
      <c r="X52" s="438"/>
      <c r="Y52" s="438"/>
    </row>
    <row r="53" spans="1:25" s="89" customFormat="1" ht="12" customHeight="1" x14ac:dyDescent="0.2">
      <c r="A53" s="280">
        <v>33</v>
      </c>
      <c r="B53" s="240"/>
      <c r="C53" s="249">
        <v>56</v>
      </c>
      <c r="D53" s="503" t="s">
        <v>74</v>
      </c>
      <c r="E53" s="504"/>
      <c r="F53" s="250">
        <v>19081</v>
      </c>
      <c r="G53" s="250">
        <v>19561</v>
      </c>
      <c r="H53" s="250">
        <v>19635</v>
      </c>
      <c r="I53" s="250">
        <v>584066</v>
      </c>
      <c r="J53" s="250">
        <v>614530</v>
      </c>
      <c r="K53" s="250">
        <v>636786</v>
      </c>
      <c r="L53" s="225">
        <v>30610</v>
      </c>
      <c r="M53" s="225">
        <v>31416</v>
      </c>
      <c r="N53" s="225">
        <v>32431</v>
      </c>
      <c r="O53" s="250">
        <v>88866</v>
      </c>
      <c r="P53" s="250">
        <v>93919</v>
      </c>
      <c r="Q53" s="250">
        <v>97132</v>
      </c>
      <c r="R53" s="76">
        <v>15.2</v>
      </c>
      <c r="S53" s="76">
        <v>15.3</v>
      </c>
      <c r="T53" s="76">
        <v>15.3</v>
      </c>
      <c r="U53" s="275">
        <v>33</v>
      </c>
      <c r="W53" s="438"/>
      <c r="X53" s="438"/>
      <c r="Y53" s="438"/>
    </row>
    <row r="54" spans="1:25" s="89" customFormat="1" ht="12" customHeight="1" x14ac:dyDescent="0.2">
      <c r="A54" s="280"/>
      <c r="B54" s="251"/>
      <c r="C54" s="249"/>
      <c r="D54" s="249"/>
      <c r="E54" s="252"/>
      <c r="I54" s="250"/>
      <c r="J54" s="250"/>
      <c r="K54" s="250"/>
      <c r="L54" s="250"/>
      <c r="M54" s="250"/>
      <c r="N54" s="250"/>
      <c r="O54" s="250"/>
      <c r="P54" s="250"/>
      <c r="Q54" s="250"/>
      <c r="U54" s="275"/>
      <c r="W54" s="438"/>
      <c r="X54" s="438"/>
      <c r="Y54" s="438"/>
    </row>
    <row r="55" spans="1:25" s="89" customFormat="1" ht="12" customHeight="1" x14ac:dyDescent="0.2">
      <c r="A55" s="280">
        <v>34</v>
      </c>
      <c r="B55" s="508" t="s">
        <v>75</v>
      </c>
      <c r="C55" s="509"/>
      <c r="D55" s="509"/>
      <c r="E55" s="504"/>
      <c r="F55" s="250">
        <v>259703</v>
      </c>
      <c r="G55" s="250">
        <v>265169</v>
      </c>
      <c r="H55" s="250">
        <v>269223</v>
      </c>
      <c r="I55" s="250">
        <v>8045421</v>
      </c>
      <c r="J55" s="250">
        <v>8501408</v>
      </c>
      <c r="K55" s="250">
        <v>8973332</v>
      </c>
      <c r="L55" s="225">
        <v>30979</v>
      </c>
      <c r="M55" s="225">
        <v>32060</v>
      </c>
      <c r="N55" s="225">
        <v>33330</v>
      </c>
      <c r="O55" s="250">
        <v>1288574</v>
      </c>
      <c r="P55" s="250">
        <v>1385884</v>
      </c>
      <c r="Q55" s="250">
        <v>1465410</v>
      </c>
      <c r="R55" s="76">
        <v>16</v>
      </c>
      <c r="S55" s="76">
        <v>16.3</v>
      </c>
      <c r="T55" s="76">
        <v>16.3</v>
      </c>
      <c r="U55" s="275">
        <v>34</v>
      </c>
      <c r="W55" s="438"/>
      <c r="X55" s="438"/>
      <c r="Y55" s="438"/>
    </row>
    <row r="56" spans="1:25" s="89" customFormat="1" ht="12" customHeight="1" x14ac:dyDescent="0.2">
      <c r="A56" s="280"/>
      <c r="B56" s="253"/>
      <c r="C56" s="240"/>
      <c r="D56" s="254"/>
      <c r="E56" s="255"/>
      <c r="H56" s="436"/>
      <c r="I56" s="436"/>
      <c r="J56" s="436"/>
      <c r="K56" s="436"/>
      <c r="L56" s="436"/>
      <c r="M56" s="436"/>
      <c r="N56" s="436"/>
      <c r="O56" s="436"/>
      <c r="P56" s="436"/>
      <c r="Q56" s="436"/>
      <c r="U56" s="275"/>
      <c r="W56" s="438"/>
      <c r="X56" s="438"/>
      <c r="Y56" s="438"/>
    </row>
    <row r="57" spans="1:25" s="89" customFormat="1" ht="12" customHeight="1" x14ac:dyDescent="0.2">
      <c r="A57" s="280"/>
      <c r="B57" s="241"/>
      <c r="C57" s="239"/>
      <c r="D57" s="244"/>
      <c r="E57" s="245"/>
      <c r="F57" s="250"/>
      <c r="I57" s="246"/>
      <c r="J57" s="246"/>
      <c r="K57" s="246"/>
      <c r="L57" s="246"/>
      <c r="M57" s="246"/>
      <c r="N57" s="246"/>
      <c r="O57" s="246"/>
      <c r="P57" s="246"/>
      <c r="Q57" s="246"/>
      <c r="U57" s="275"/>
      <c r="W57" s="438"/>
      <c r="X57" s="438"/>
      <c r="Y57" s="438"/>
    </row>
    <row r="58" spans="1:25" s="72" customFormat="1" ht="12" customHeight="1" x14ac:dyDescent="0.2">
      <c r="A58" s="280"/>
      <c r="B58" s="241" t="s">
        <v>76</v>
      </c>
      <c r="C58" s="239"/>
      <c r="D58" s="244"/>
      <c r="E58" s="245"/>
      <c r="F58" s="246"/>
      <c r="I58" s="246"/>
      <c r="J58" s="246"/>
      <c r="K58" s="246"/>
      <c r="L58" s="246"/>
      <c r="M58" s="246"/>
      <c r="N58" s="246"/>
      <c r="O58" s="246"/>
      <c r="P58" s="246"/>
      <c r="Q58" s="246"/>
      <c r="U58" s="275"/>
      <c r="W58" s="438"/>
      <c r="X58" s="438"/>
      <c r="Y58" s="438"/>
    </row>
    <row r="59" spans="1:25" s="72" customFormat="1" ht="12" customHeight="1" x14ac:dyDescent="0.2">
      <c r="A59" s="280"/>
      <c r="B59" s="241"/>
      <c r="C59" s="239"/>
      <c r="D59" s="244"/>
      <c r="E59" s="245"/>
      <c r="F59" s="246"/>
      <c r="I59" s="246"/>
      <c r="J59" s="246"/>
      <c r="K59" s="246"/>
      <c r="L59" s="246"/>
      <c r="M59" s="246"/>
      <c r="N59" s="246"/>
      <c r="O59" s="246"/>
      <c r="P59" s="246"/>
      <c r="Q59" s="246"/>
      <c r="U59" s="275"/>
      <c r="W59" s="438"/>
      <c r="X59" s="438"/>
      <c r="Y59" s="438"/>
    </row>
    <row r="60" spans="1:25" s="61" customFormat="1" ht="12" customHeight="1" x14ac:dyDescent="0.2">
      <c r="A60" s="280">
        <v>35</v>
      </c>
      <c r="B60" s="251"/>
      <c r="C60" s="256">
        <v>61</v>
      </c>
      <c r="D60" s="503" t="s">
        <v>77</v>
      </c>
      <c r="E60" s="504"/>
      <c r="F60" s="250">
        <v>43950</v>
      </c>
      <c r="G60" s="250">
        <v>44267</v>
      </c>
      <c r="H60" s="250">
        <v>44478</v>
      </c>
      <c r="I60" s="250">
        <v>1408067</v>
      </c>
      <c r="J60" s="250">
        <v>1428224</v>
      </c>
      <c r="K60" s="250">
        <v>1498185</v>
      </c>
      <c r="L60" s="225">
        <v>32038</v>
      </c>
      <c r="M60" s="225">
        <v>32264</v>
      </c>
      <c r="N60" s="225">
        <v>33684</v>
      </c>
      <c r="O60" s="250">
        <v>199211</v>
      </c>
      <c r="P60" s="250">
        <v>191767</v>
      </c>
      <c r="Q60" s="250">
        <v>203340</v>
      </c>
      <c r="R60" s="76">
        <v>14.1</v>
      </c>
      <c r="S60" s="76">
        <v>13.4</v>
      </c>
      <c r="T60" s="76">
        <v>13.6</v>
      </c>
      <c r="U60" s="275">
        <v>35</v>
      </c>
      <c r="W60" s="438"/>
      <c r="X60" s="438"/>
      <c r="Y60" s="438"/>
    </row>
    <row r="61" spans="1:25" s="72" customFormat="1" ht="12" customHeight="1" x14ac:dyDescent="0.2">
      <c r="A61" s="280">
        <v>36</v>
      </c>
      <c r="B61" s="251"/>
      <c r="C61" s="249">
        <v>62</v>
      </c>
      <c r="D61" s="503" t="s">
        <v>78</v>
      </c>
      <c r="E61" s="504"/>
      <c r="F61" s="250">
        <v>36120</v>
      </c>
      <c r="G61" s="250">
        <v>36475</v>
      </c>
      <c r="H61" s="250">
        <v>36978</v>
      </c>
      <c r="I61" s="250">
        <v>1038821</v>
      </c>
      <c r="J61" s="250">
        <v>1088827</v>
      </c>
      <c r="K61" s="250">
        <v>1138135</v>
      </c>
      <c r="L61" s="225">
        <v>28760</v>
      </c>
      <c r="M61" s="225">
        <v>29851</v>
      </c>
      <c r="N61" s="225">
        <v>30779</v>
      </c>
      <c r="O61" s="250">
        <v>141530</v>
      </c>
      <c r="P61" s="250">
        <v>150403</v>
      </c>
      <c r="Q61" s="250">
        <v>156851</v>
      </c>
      <c r="R61" s="76">
        <v>13.6</v>
      </c>
      <c r="S61" s="76">
        <v>13.8</v>
      </c>
      <c r="T61" s="76">
        <v>13.8</v>
      </c>
      <c r="U61" s="275">
        <v>36</v>
      </c>
      <c r="W61" s="438"/>
      <c r="X61" s="438"/>
      <c r="Y61" s="438"/>
    </row>
    <row r="62" spans="1:25" s="72" customFormat="1" ht="12" customHeight="1" x14ac:dyDescent="0.2">
      <c r="A62" s="280">
        <v>37</v>
      </c>
      <c r="B62" s="251"/>
      <c r="C62" s="249">
        <v>63</v>
      </c>
      <c r="D62" s="503" t="s">
        <v>79</v>
      </c>
      <c r="E62" s="504"/>
      <c r="F62" s="250">
        <v>56365</v>
      </c>
      <c r="G62" s="250">
        <v>56627</v>
      </c>
      <c r="H62" s="250">
        <v>55498</v>
      </c>
      <c r="I62" s="250">
        <v>1759346</v>
      </c>
      <c r="J62" s="250">
        <v>1840271</v>
      </c>
      <c r="K62" s="250">
        <v>1857961</v>
      </c>
      <c r="L62" s="225">
        <v>31213</v>
      </c>
      <c r="M62" s="225">
        <v>32498</v>
      </c>
      <c r="N62" s="225">
        <v>33478</v>
      </c>
      <c r="O62" s="250">
        <v>240325</v>
      </c>
      <c r="P62" s="250">
        <v>255540</v>
      </c>
      <c r="Q62" s="250">
        <v>257019</v>
      </c>
      <c r="R62" s="76">
        <v>13.7</v>
      </c>
      <c r="S62" s="76">
        <v>13.9</v>
      </c>
      <c r="T62" s="76">
        <v>13.8</v>
      </c>
      <c r="U62" s="275">
        <v>37</v>
      </c>
      <c r="W62" s="438"/>
      <c r="X62" s="438"/>
      <c r="Y62" s="438"/>
    </row>
    <row r="63" spans="1:25" s="72" customFormat="1" ht="12" customHeight="1" x14ac:dyDescent="0.2">
      <c r="A63" s="280">
        <v>38</v>
      </c>
      <c r="B63" s="251"/>
      <c r="C63" s="249">
        <v>64</v>
      </c>
      <c r="D63" s="503" t="s">
        <v>80</v>
      </c>
      <c r="E63" s="504"/>
      <c r="F63" s="250">
        <v>45277</v>
      </c>
      <c r="G63" s="250">
        <v>45450</v>
      </c>
      <c r="H63" s="250">
        <v>45928</v>
      </c>
      <c r="I63" s="250">
        <v>1319179</v>
      </c>
      <c r="J63" s="250">
        <v>1375899</v>
      </c>
      <c r="K63" s="250">
        <v>1435875</v>
      </c>
      <c r="L63" s="225">
        <v>29136</v>
      </c>
      <c r="M63" s="225">
        <v>30273</v>
      </c>
      <c r="N63" s="225">
        <v>31264</v>
      </c>
      <c r="O63" s="250">
        <v>179379</v>
      </c>
      <c r="P63" s="250">
        <v>189265</v>
      </c>
      <c r="Q63" s="250">
        <v>196312</v>
      </c>
      <c r="R63" s="76">
        <v>13.6</v>
      </c>
      <c r="S63" s="76">
        <v>13.8</v>
      </c>
      <c r="T63" s="76">
        <v>13.7</v>
      </c>
      <c r="U63" s="275">
        <v>38</v>
      </c>
      <c r="W63" s="438"/>
      <c r="X63" s="438"/>
      <c r="Y63" s="438"/>
    </row>
    <row r="64" spans="1:25" s="72" customFormat="1" ht="12" customHeight="1" x14ac:dyDescent="0.2">
      <c r="A64" s="280">
        <v>39</v>
      </c>
      <c r="B64" s="251"/>
      <c r="C64" s="249">
        <v>65</v>
      </c>
      <c r="D64" s="503" t="s">
        <v>81</v>
      </c>
      <c r="E64" s="504"/>
      <c r="F64" s="250">
        <v>32040</v>
      </c>
      <c r="G64" s="250">
        <v>32309</v>
      </c>
      <c r="H64" s="250">
        <v>32552</v>
      </c>
      <c r="I64" s="250">
        <v>893598</v>
      </c>
      <c r="J64" s="250">
        <v>935884</v>
      </c>
      <c r="K64" s="250">
        <v>984224</v>
      </c>
      <c r="L64" s="225">
        <v>27890</v>
      </c>
      <c r="M64" s="225">
        <v>28967</v>
      </c>
      <c r="N64" s="225">
        <v>30235</v>
      </c>
      <c r="O64" s="250">
        <v>115736</v>
      </c>
      <c r="P64" s="250">
        <v>122592</v>
      </c>
      <c r="Q64" s="250">
        <v>129399</v>
      </c>
      <c r="R64" s="76">
        <v>13</v>
      </c>
      <c r="S64" s="76">
        <v>13.1</v>
      </c>
      <c r="T64" s="76">
        <v>13.1</v>
      </c>
      <c r="U64" s="275">
        <v>39</v>
      </c>
      <c r="W64" s="438"/>
      <c r="X64" s="438"/>
      <c r="Y64" s="438"/>
    </row>
    <row r="65" spans="1:25" s="89" customFormat="1" ht="12" customHeight="1" x14ac:dyDescent="0.2">
      <c r="A65" s="280">
        <v>40</v>
      </c>
      <c r="B65" s="251"/>
      <c r="C65" s="249">
        <v>66</v>
      </c>
      <c r="D65" s="503" t="s">
        <v>82</v>
      </c>
      <c r="E65" s="504"/>
      <c r="F65" s="250">
        <v>57372</v>
      </c>
      <c r="G65" s="250">
        <v>57894</v>
      </c>
      <c r="H65" s="250">
        <v>59739</v>
      </c>
      <c r="I65" s="250">
        <v>1702674</v>
      </c>
      <c r="J65" s="250">
        <v>1771738</v>
      </c>
      <c r="K65" s="250">
        <v>1888679</v>
      </c>
      <c r="L65" s="225">
        <v>29678</v>
      </c>
      <c r="M65" s="225">
        <v>30603</v>
      </c>
      <c r="N65" s="225">
        <v>31616</v>
      </c>
      <c r="O65" s="250">
        <v>233214</v>
      </c>
      <c r="P65" s="250">
        <v>244180</v>
      </c>
      <c r="Q65" s="250">
        <v>258202</v>
      </c>
      <c r="R65" s="76">
        <v>13.7</v>
      </c>
      <c r="S65" s="76">
        <v>13.8</v>
      </c>
      <c r="T65" s="76">
        <v>13.7</v>
      </c>
      <c r="U65" s="275">
        <v>40</v>
      </c>
      <c r="W65" s="438"/>
      <c r="X65" s="438"/>
      <c r="Y65" s="438"/>
    </row>
    <row r="66" spans="1:25" s="89" customFormat="1" ht="12" customHeight="1" x14ac:dyDescent="0.2">
      <c r="A66" s="280">
        <v>41</v>
      </c>
      <c r="B66" s="251"/>
      <c r="C66" s="249">
        <v>67</v>
      </c>
      <c r="D66" s="503" t="s">
        <v>83</v>
      </c>
      <c r="E66" s="504"/>
      <c r="F66" s="250">
        <v>61902</v>
      </c>
      <c r="G66" s="250">
        <v>62894</v>
      </c>
      <c r="H66" s="250">
        <v>63250</v>
      </c>
      <c r="I66" s="250">
        <v>1837284</v>
      </c>
      <c r="J66" s="250">
        <v>1922651</v>
      </c>
      <c r="K66" s="250">
        <v>2010741</v>
      </c>
      <c r="L66" s="225">
        <v>29681</v>
      </c>
      <c r="M66" s="225">
        <v>30570</v>
      </c>
      <c r="N66" s="225">
        <v>31790</v>
      </c>
      <c r="O66" s="250">
        <v>257471</v>
      </c>
      <c r="P66" s="250">
        <v>272268</v>
      </c>
      <c r="Q66" s="250">
        <v>284383</v>
      </c>
      <c r="R66" s="76">
        <v>14</v>
      </c>
      <c r="S66" s="76">
        <v>14.2</v>
      </c>
      <c r="T66" s="76">
        <v>14.1</v>
      </c>
      <c r="U66" s="275">
        <v>41</v>
      </c>
      <c r="W66" s="438"/>
      <c r="X66" s="438"/>
      <c r="Y66" s="438"/>
    </row>
    <row r="67" spans="1:25" s="89" customFormat="1" ht="12" customHeight="1" x14ac:dyDescent="0.2">
      <c r="A67" s="280">
        <v>42</v>
      </c>
      <c r="B67" s="251"/>
      <c r="C67" s="249">
        <v>68</v>
      </c>
      <c r="D67" s="503" t="s">
        <v>84</v>
      </c>
      <c r="E67" s="504"/>
      <c r="F67" s="250">
        <v>31434</v>
      </c>
      <c r="G67" s="250">
        <v>31622</v>
      </c>
      <c r="H67" s="250">
        <v>32084</v>
      </c>
      <c r="I67" s="250">
        <v>943020</v>
      </c>
      <c r="J67" s="250">
        <v>981988</v>
      </c>
      <c r="K67" s="250">
        <v>1025540</v>
      </c>
      <c r="L67" s="225">
        <v>30000</v>
      </c>
      <c r="M67" s="225">
        <v>31054</v>
      </c>
      <c r="N67" s="225">
        <v>31964</v>
      </c>
      <c r="O67" s="250">
        <v>128712</v>
      </c>
      <c r="P67" s="250">
        <v>136052</v>
      </c>
      <c r="Q67" s="250">
        <v>141645</v>
      </c>
      <c r="R67" s="76">
        <v>13.6</v>
      </c>
      <c r="S67" s="76">
        <v>13.9</v>
      </c>
      <c r="T67" s="76">
        <v>13.8</v>
      </c>
      <c r="U67" s="275">
        <v>42</v>
      </c>
      <c r="W67" s="438"/>
      <c r="X67" s="438"/>
      <c r="Y67" s="438"/>
    </row>
    <row r="68" spans="1:25" s="96" customFormat="1" ht="12" customHeight="1" x14ac:dyDescent="0.2">
      <c r="A68" s="280">
        <v>43</v>
      </c>
      <c r="B68" s="251"/>
      <c r="C68" s="249">
        <v>69</v>
      </c>
      <c r="D68" s="503" t="s">
        <v>85</v>
      </c>
      <c r="E68" s="504"/>
      <c r="F68" s="250">
        <v>30625</v>
      </c>
      <c r="G68" s="250">
        <v>30738</v>
      </c>
      <c r="H68" s="250">
        <v>30848</v>
      </c>
      <c r="I68" s="250">
        <v>972612</v>
      </c>
      <c r="J68" s="250">
        <v>927071</v>
      </c>
      <c r="K68" s="250">
        <v>962713</v>
      </c>
      <c r="L68" s="225">
        <v>31759</v>
      </c>
      <c r="M68" s="225">
        <v>30160</v>
      </c>
      <c r="N68" s="225">
        <v>31208</v>
      </c>
      <c r="O68" s="250">
        <v>152563</v>
      </c>
      <c r="P68" s="250">
        <v>123440</v>
      </c>
      <c r="Q68" s="250">
        <v>128629</v>
      </c>
      <c r="R68" s="76">
        <v>15.7</v>
      </c>
      <c r="S68" s="76">
        <v>13.3</v>
      </c>
      <c r="T68" s="76">
        <v>13.4</v>
      </c>
      <c r="U68" s="275">
        <v>43</v>
      </c>
      <c r="W68" s="438"/>
      <c r="X68" s="438"/>
      <c r="Y68" s="438"/>
    </row>
    <row r="69" spans="1:25" s="96" customFormat="1" ht="12" customHeight="1" x14ac:dyDescent="0.2">
      <c r="A69" s="280">
        <v>44</v>
      </c>
      <c r="B69" s="251"/>
      <c r="C69" s="249">
        <v>70</v>
      </c>
      <c r="D69" s="503" t="s">
        <v>86</v>
      </c>
      <c r="E69" s="504"/>
      <c r="F69" s="250">
        <v>49026</v>
      </c>
      <c r="G69" s="250">
        <v>49724</v>
      </c>
      <c r="H69" s="250">
        <v>49033</v>
      </c>
      <c r="I69" s="250">
        <v>1446389</v>
      </c>
      <c r="J69" s="250">
        <v>1520562</v>
      </c>
      <c r="K69" s="250">
        <v>1547236</v>
      </c>
      <c r="L69" s="225">
        <v>29502</v>
      </c>
      <c r="M69" s="225">
        <v>30580</v>
      </c>
      <c r="N69" s="225">
        <v>31555</v>
      </c>
      <c r="O69" s="250">
        <v>205354</v>
      </c>
      <c r="P69" s="250">
        <v>221566</v>
      </c>
      <c r="Q69" s="250">
        <v>223484</v>
      </c>
      <c r="R69" s="76">
        <v>14.2</v>
      </c>
      <c r="S69" s="76">
        <v>14.6</v>
      </c>
      <c r="T69" s="76">
        <v>14.4</v>
      </c>
      <c r="U69" s="275">
        <v>44</v>
      </c>
      <c r="W69" s="438"/>
      <c r="X69" s="438"/>
      <c r="Y69" s="438"/>
    </row>
    <row r="70" spans="1:25" s="96" customFormat="1" ht="12" customHeight="1" x14ac:dyDescent="0.2">
      <c r="A70" s="280">
        <v>45</v>
      </c>
      <c r="B70" s="251"/>
      <c r="C70" s="249">
        <v>71</v>
      </c>
      <c r="D70" s="503" t="s">
        <v>87</v>
      </c>
      <c r="E70" s="504"/>
      <c r="F70" s="250">
        <v>37246</v>
      </c>
      <c r="G70" s="250">
        <v>37595</v>
      </c>
      <c r="H70" s="250">
        <v>37790</v>
      </c>
      <c r="I70" s="250">
        <v>1153130</v>
      </c>
      <c r="J70" s="250">
        <v>1203899</v>
      </c>
      <c r="K70" s="250">
        <v>1260632</v>
      </c>
      <c r="L70" s="225">
        <v>30960</v>
      </c>
      <c r="M70" s="225">
        <v>32023</v>
      </c>
      <c r="N70" s="225">
        <v>33359</v>
      </c>
      <c r="O70" s="250">
        <v>168703</v>
      </c>
      <c r="P70" s="250">
        <v>177207</v>
      </c>
      <c r="Q70" s="250">
        <v>187405</v>
      </c>
      <c r="R70" s="76">
        <v>14.6</v>
      </c>
      <c r="S70" s="76">
        <v>14.7</v>
      </c>
      <c r="T70" s="76">
        <v>14.9</v>
      </c>
      <c r="U70" s="275">
        <v>45</v>
      </c>
      <c r="W70" s="438"/>
      <c r="X70" s="438"/>
      <c r="Y70" s="438"/>
    </row>
    <row r="71" spans="1:25" s="89" customFormat="1" ht="12" customHeight="1" x14ac:dyDescent="0.2">
      <c r="A71" s="280">
        <v>46</v>
      </c>
      <c r="B71" s="251"/>
      <c r="C71" s="249">
        <v>72</v>
      </c>
      <c r="D71" s="503" t="s">
        <v>88</v>
      </c>
      <c r="E71" s="504"/>
      <c r="F71" s="250">
        <v>26353</v>
      </c>
      <c r="G71" s="250">
        <v>26581</v>
      </c>
      <c r="H71" s="250">
        <v>27734</v>
      </c>
      <c r="I71" s="250">
        <v>756213</v>
      </c>
      <c r="J71" s="250">
        <v>790210</v>
      </c>
      <c r="K71" s="250">
        <v>848726</v>
      </c>
      <c r="L71" s="225">
        <v>28696</v>
      </c>
      <c r="M71" s="225">
        <v>29728</v>
      </c>
      <c r="N71" s="225">
        <v>30602</v>
      </c>
      <c r="O71" s="250">
        <v>98417</v>
      </c>
      <c r="P71" s="250">
        <v>104519</v>
      </c>
      <c r="Q71" s="250">
        <v>111271</v>
      </c>
      <c r="R71" s="76">
        <v>13</v>
      </c>
      <c r="S71" s="76">
        <v>13.2</v>
      </c>
      <c r="T71" s="76">
        <v>13.1</v>
      </c>
      <c r="U71" s="275">
        <v>46</v>
      </c>
      <c r="W71" s="438"/>
      <c r="X71" s="438"/>
      <c r="Y71" s="438"/>
    </row>
    <row r="72" spans="1:25" ht="12" customHeight="1" x14ac:dyDescent="0.2">
      <c r="A72" s="280">
        <v>47</v>
      </c>
      <c r="B72" s="251"/>
      <c r="C72" s="249">
        <v>73</v>
      </c>
      <c r="D72" s="503" t="s">
        <v>89</v>
      </c>
      <c r="E72" s="504"/>
      <c r="F72" s="250">
        <v>49194</v>
      </c>
      <c r="G72" s="250">
        <v>49617</v>
      </c>
      <c r="H72" s="250">
        <v>49152</v>
      </c>
      <c r="I72" s="250">
        <v>1396354</v>
      </c>
      <c r="J72" s="250">
        <v>1474757</v>
      </c>
      <c r="K72" s="250">
        <v>1483222</v>
      </c>
      <c r="L72" s="225">
        <v>28385</v>
      </c>
      <c r="M72" s="225">
        <v>29723</v>
      </c>
      <c r="N72" s="225">
        <v>30176</v>
      </c>
      <c r="O72" s="250">
        <v>189640</v>
      </c>
      <c r="P72" s="250">
        <v>207550</v>
      </c>
      <c r="Q72" s="250">
        <v>204979</v>
      </c>
      <c r="R72" s="76">
        <v>13.6</v>
      </c>
      <c r="S72" s="76">
        <v>14.1</v>
      </c>
      <c r="T72" s="76">
        <v>13.8</v>
      </c>
      <c r="U72" s="275">
        <v>47</v>
      </c>
      <c r="W72" s="438"/>
      <c r="X72" s="438"/>
      <c r="Y72" s="438"/>
    </row>
    <row r="73" spans="1:25" s="89" customFormat="1" ht="12" customHeight="1" x14ac:dyDescent="0.2">
      <c r="A73" s="280">
        <v>48</v>
      </c>
      <c r="B73" s="251"/>
      <c r="C73" s="249">
        <v>74</v>
      </c>
      <c r="D73" s="503" t="s">
        <v>90</v>
      </c>
      <c r="E73" s="504"/>
      <c r="F73" s="250">
        <v>37973</v>
      </c>
      <c r="G73" s="250">
        <v>38258</v>
      </c>
      <c r="H73" s="250">
        <v>38535</v>
      </c>
      <c r="I73" s="250">
        <v>1151847</v>
      </c>
      <c r="J73" s="250">
        <v>1193615</v>
      </c>
      <c r="K73" s="250">
        <v>1241424</v>
      </c>
      <c r="L73" s="225">
        <v>30333</v>
      </c>
      <c r="M73" s="225">
        <v>31199</v>
      </c>
      <c r="N73" s="225">
        <v>32215</v>
      </c>
      <c r="O73" s="250">
        <v>163347</v>
      </c>
      <c r="P73" s="250">
        <v>170913</v>
      </c>
      <c r="Q73" s="250">
        <v>176495</v>
      </c>
      <c r="R73" s="76">
        <v>14.2</v>
      </c>
      <c r="S73" s="76">
        <v>14.3</v>
      </c>
      <c r="T73" s="76">
        <v>14.2</v>
      </c>
      <c r="U73" s="275">
        <v>48</v>
      </c>
      <c r="W73" s="438"/>
      <c r="X73" s="438"/>
      <c r="Y73" s="438"/>
    </row>
    <row r="74" spans="1:25" s="89" customFormat="1" ht="12" customHeight="1" x14ac:dyDescent="0.2">
      <c r="A74" s="280">
        <v>49</v>
      </c>
      <c r="B74" s="251"/>
      <c r="C74" s="249">
        <v>75</v>
      </c>
      <c r="D74" s="503" t="s">
        <v>91</v>
      </c>
      <c r="E74" s="504"/>
      <c r="F74" s="250">
        <v>37962</v>
      </c>
      <c r="G74" s="250">
        <v>38308</v>
      </c>
      <c r="H74" s="250">
        <v>38468</v>
      </c>
      <c r="I74" s="250">
        <v>1051118</v>
      </c>
      <c r="J74" s="250">
        <v>1082819</v>
      </c>
      <c r="K74" s="250">
        <v>1121061</v>
      </c>
      <c r="L74" s="225">
        <v>27689</v>
      </c>
      <c r="M74" s="225">
        <v>28266</v>
      </c>
      <c r="N74" s="225">
        <v>29143</v>
      </c>
      <c r="O74" s="250">
        <v>137116</v>
      </c>
      <c r="P74" s="250">
        <v>139685</v>
      </c>
      <c r="Q74" s="250">
        <v>145578</v>
      </c>
      <c r="R74" s="76">
        <v>13</v>
      </c>
      <c r="S74" s="76">
        <v>12.9</v>
      </c>
      <c r="T74" s="76">
        <v>13</v>
      </c>
      <c r="U74" s="275">
        <v>49</v>
      </c>
      <c r="W74" s="438"/>
      <c r="X74" s="438"/>
      <c r="Y74" s="438"/>
    </row>
    <row r="75" spans="1:25" s="89" customFormat="1" ht="12" customHeight="1" x14ac:dyDescent="0.2">
      <c r="A75" s="280">
        <v>50</v>
      </c>
      <c r="B75" s="251"/>
      <c r="C75" s="249">
        <v>76</v>
      </c>
      <c r="D75" s="503" t="s">
        <v>92</v>
      </c>
      <c r="E75" s="504"/>
      <c r="F75" s="250">
        <v>45134</v>
      </c>
      <c r="G75" s="250">
        <v>45526</v>
      </c>
      <c r="H75" s="250">
        <v>45749</v>
      </c>
      <c r="I75" s="250">
        <v>1284774</v>
      </c>
      <c r="J75" s="250">
        <v>1347805</v>
      </c>
      <c r="K75" s="250">
        <v>1389538</v>
      </c>
      <c r="L75" s="225">
        <v>28466</v>
      </c>
      <c r="M75" s="225">
        <v>29605</v>
      </c>
      <c r="N75" s="225">
        <v>30373</v>
      </c>
      <c r="O75" s="250">
        <v>173197</v>
      </c>
      <c r="P75" s="250">
        <v>181675</v>
      </c>
      <c r="Q75" s="250">
        <v>182931</v>
      </c>
      <c r="R75" s="76">
        <v>13.5</v>
      </c>
      <c r="S75" s="76">
        <v>13.5</v>
      </c>
      <c r="T75" s="76">
        <v>13.2</v>
      </c>
      <c r="U75" s="275">
        <v>50</v>
      </c>
      <c r="W75" s="438"/>
      <c r="X75" s="438"/>
      <c r="Y75" s="438"/>
    </row>
    <row r="76" spans="1:25" s="89" customFormat="1" ht="12" customHeight="1" x14ac:dyDescent="0.2">
      <c r="A76" s="280">
        <v>51</v>
      </c>
      <c r="B76" s="251"/>
      <c r="C76" s="249">
        <v>77</v>
      </c>
      <c r="D76" s="503" t="s">
        <v>93</v>
      </c>
      <c r="E76" s="504"/>
      <c r="F76" s="250">
        <v>39570</v>
      </c>
      <c r="G76" s="250">
        <v>39894</v>
      </c>
      <c r="H76" s="250">
        <v>40333</v>
      </c>
      <c r="I76" s="250">
        <v>1101839</v>
      </c>
      <c r="J76" s="250">
        <v>1149074</v>
      </c>
      <c r="K76" s="250">
        <v>1197454</v>
      </c>
      <c r="L76" s="225">
        <v>27845</v>
      </c>
      <c r="M76" s="225">
        <v>28803</v>
      </c>
      <c r="N76" s="225">
        <v>29689</v>
      </c>
      <c r="O76" s="250">
        <v>144319</v>
      </c>
      <c r="P76" s="250">
        <v>151923</v>
      </c>
      <c r="Q76" s="250">
        <v>157619</v>
      </c>
      <c r="R76" s="76">
        <v>13.1</v>
      </c>
      <c r="S76" s="76">
        <v>13.2</v>
      </c>
      <c r="T76" s="76">
        <v>13.2</v>
      </c>
      <c r="U76" s="275">
        <v>51</v>
      </c>
      <c r="W76" s="438"/>
      <c r="X76" s="438"/>
      <c r="Y76" s="438"/>
    </row>
    <row r="77" spans="1:25" s="61" customFormat="1" ht="11.1" customHeight="1" x14ac:dyDescent="0.2">
      <c r="A77" s="280"/>
      <c r="B77" s="251"/>
      <c r="C77" s="249"/>
      <c r="D77" s="249"/>
      <c r="E77" s="257"/>
      <c r="F77" s="250"/>
      <c r="I77" s="250"/>
      <c r="J77" s="250"/>
      <c r="K77" s="250"/>
      <c r="L77" s="250"/>
      <c r="M77" s="250"/>
      <c r="N77" s="250"/>
      <c r="O77" s="250"/>
      <c r="P77" s="250"/>
      <c r="Q77" s="250"/>
      <c r="S77" s="76"/>
      <c r="T77" s="76"/>
      <c r="U77" s="275"/>
      <c r="W77" s="438"/>
      <c r="X77" s="438"/>
      <c r="Y77" s="438"/>
    </row>
    <row r="78" spans="1:25" ht="12.75" x14ac:dyDescent="0.2">
      <c r="A78" s="280">
        <v>52</v>
      </c>
      <c r="B78" s="508" t="s">
        <v>94</v>
      </c>
      <c r="C78" s="509"/>
      <c r="D78" s="509"/>
      <c r="E78" s="504"/>
      <c r="F78" s="250">
        <v>717543</v>
      </c>
      <c r="G78" s="250">
        <v>723779</v>
      </c>
      <c r="H78" s="250">
        <v>728149</v>
      </c>
      <c r="I78" s="250">
        <v>21216266</v>
      </c>
      <c r="J78" s="250">
        <v>22035294</v>
      </c>
      <c r="K78" s="250">
        <v>22891346</v>
      </c>
      <c r="L78" s="250">
        <v>29568</v>
      </c>
      <c r="M78" s="250">
        <v>30445</v>
      </c>
      <c r="N78" s="250">
        <v>31438</v>
      </c>
      <c r="O78" s="250">
        <v>2928235</v>
      </c>
      <c r="P78" s="250">
        <v>3040545</v>
      </c>
      <c r="Q78" s="250">
        <v>3145544</v>
      </c>
      <c r="R78" s="76">
        <v>13.8</v>
      </c>
      <c r="S78" s="76">
        <v>13.8</v>
      </c>
      <c r="T78" s="76">
        <v>13.7</v>
      </c>
      <c r="U78" s="275">
        <v>52</v>
      </c>
      <c r="W78" s="438"/>
      <c r="X78" s="438"/>
      <c r="Y78" s="438"/>
    </row>
    <row r="79" spans="1:25" x14ac:dyDescent="0.2">
      <c r="A79" s="280"/>
      <c r="B79" s="253"/>
      <c r="C79" s="240"/>
      <c r="D79" s="254"/>
      <c r="E79" s="258"/>
      <c r="F79" s="61"/>
      <c r="G79" s="61"/>
      <c r="R79" s="77"/>
      <c r="S79" s="77"/>
      <c r="U79" s="275"/>
      <c r="W79" s="438"/>
      <c r="X79" s="438"/>
      <c r="Y79" s="438"/>
    </row>
    <row r="80" spans="1:25" x14ac:dyDescent="0.2">
      <c r="A80" s="280"/>
      <c r="B80" s="253"/>
      <c r="C80" s="240"/>
      <c r="D80" s="254"/>
      <c r="E80" s="258"/>
      <c r="F80" s="61"/>
      <c r="G80" s="61"/>
      <c r="R80" s="77"/>
      <c r="S80" s="77"/>
      <c r="U80" s="275"/>
      <c r="W80" s="438"/>
      <c r="X80" s="438"/>
      <c r="Y80" s="438"/>
    </row>
    <row r="81" spans="1:25" x14ac:dyDescent="0.2">
      <c r="A81" s="280"/>
      <c r="B81" s="251"/>
      <c r="C81" s="254"/>
      <c r="D81" s="254"/>
      <c r="E81" s="252"/>
      <c r="F81" s="61"/>
      <c r="G81" s="61"/>
      <c r="R81" s="77"/>
      <c r="S81" s="77"/>
      <c r="U81" s="275"/>
      <c r="W81" s="438"/>
      <c r="X81" s="438"/>
      <c r="Y81" s="438"/>
    </row>
    <row r="82" spans="1:25" ht="23.25" customHeight="1" x14ac:dyDescent="0.2">
      <c r="A82" s="419">
        <v>53</v>
      </c>
      <c r="B82" s="505" t="s">
        <v>188</v>
      </c>
      <c r="C82" s="506"/>
      <c r="D82" s="506"/>
      <c r="E82" s="507"/>
      <c r="F82" s="224">
        <v>5368</v>
      </c>
      <c r="G82" s="224">
        <v>5023</v>
      </c>
      <c r="H82" s="224">
        <v>4573</v>
      </c>
      <c r="I82" s="224">
        <v>-50427</v>
      </c>
      <c r="J82" s="224">
        <v>-43774</v>
      </c>
      <c r="K82" s="224">
        <v>-44591</v>
      </c>
      <c r="L82" s="224">
        <v>-9394</v>
      </c>
      <c r="M82" s="224">
        <v>-8715</v>
      </c>
      <c r="N82" s="224">
        <v>-9750.9293680297396</v>
      </c>
      <c r="O82" s="224">
        <v>462</v>
      </c>
      <c r="P82" s="224">
        <v>320</v>
      </c>
      <c r="Q82" s="224">
        <v>904</v>
      </c>
      <c r="R82" s="184">
        <v>-0.9</v>
      </c>
      <c r="S82" s="184">
        <v>-0.7</v>
      </c>
      <c r="T82" s="184">
        <v>-2</v>
      </c>
      <c r="U82" s="266">
        <v>53</v>
      </c>
      <c r="W82" s="438"/>
      <c r="X82" s="438"/>
      <c r="Y82" s="438"/>
    </row>
    <row r="83" spans="1:25" x14ac:dyDescent="0.2">
      <c r="A83" s="277"/>
      <c r="B83" s="261"/>
      <c r="C83" s="226"/>
      <c r="D83" s="67"/>
      <c r="E83" s="227"/>
      <c r="F83" s="61"/>
      <c r="G83" s="61"/>
      <c r="I83" s="225"/>
      <c r="J83" s="61"/>
      <c r="K83" s="61"/>
      <c r="O83" s="225"/>
      <c r="R83" s="76"/>
      <c r="S83" s="76"/>
      <c r="T83" s="76"/>
      <c r="U83" s="272"/>
      <c r="W83" s="438"/>
      <c r="X83" s="438"/>
      <c r="Y83" s="438"/>
    </row>
    <row r="84" spans="1:25" ht="12.75" x14ac:dyDescent="0.2">
      <c r="A84" s="281"/>
      <c r="B84" s="500" t="s">
        <v>192</v>
      </c>
      <c r="C84" s="501"/>
      <c r="D84" s="501"/>
      <c r="E84" s="502"/>
      <c r="F84" s="61"/>
      <c r="G84" s="61"/>
      <c r="I84" s="225"/>
      <c r="J84" s="61"/>
      <c r="K84" s="61"/>
      <c r="O84" s="225"/>
      <c r="R84" s="76"/>
      <c r="S84" s="76"/>
      <c r="T84" s="76"/>
      <c r="U84" s="266"/>
      <c r="W84" s="438"/>
      <c r="X84" s="438"/>
      <c r="Y84" s="438"/>
    </row>
    <row r="85" spans="1:25" ht="12.75" x14ac:dyDescent="0.2">
      <c r="A85" s="281">
        <v>54</v>
      </c>
      <c r="B85" s="500" t="s">
        <v>190</v>
      </c>
      <c r="C85" s="501"/>
      <c r="D85" s="501"/>
      <c r="E85" s="502"/>
      <c r="F85" s="224">
        <v>793</v>
      </c>
      <c r="G85" s="224">
        <v>928</v>
      </c>
      <c r="H85" s="224">
        <v>986</v>
      </c>
      <c r="I85" s="224">
        <v>12635</v>
      </c>
      <c r="J85" s="224">
        <v>13408</v>
      </c>
      <c r="K85" s="224">
        <v>13918</v>
      </c>
      <c r="L85" s="224">
        <v>15933</v>
      </c>
      <c r="M85" s="224">
        <v>14448</v>
      </c>
      <c r="N85" s="224">
        <v>14115.618661257606</v>
      </c>
      <c r="O85" s="224">
        <v>2716</v>
      </c>
      <c r="P85" s="224">
        <v>2719</v>
      </c>
      <c r="Q85" s="224">
        <v>3006</v>
      </c>
      <c r="R85" s="184">
        <v>21.5</v>
      </c>
      <c r="S85" s="184">
        <v>20.3</v>
      </c>
      <c r="T85" s="184">
        <v>21.6</v>
      </c>
      <c r="U85" s="266">
        <v>54</v>
      </c>
      <c r="W85" s="438"/>
      <c r="X85" s="438"/>
      <c r="Y85" s="438"/>
    </row>
    <row r="86" spans="1:25" ht="12.75" x14ac:dyDescent="0.2">
      <c r="A86" s="281">
        <v>55</v>
      </c>
      <c r="B86" s="500" t="s">
        <v>191</v>
      </c>
      <c r="C86" s="501"/>
      <c r="D86" s="501"/>
      <c r="E86" s="502"/>
      <c r="F86" s="224">
        <v>296</v>
      </c>
      <c r="G86" s="224">
        <v>245</v>
      </c>
      <c r="H86" s="224">
        <v>249</v>
      </c>
      <c r="I86" s="224">
        <v>-3901</v>
      </c>
      <c r="J86" s="224">
        <v>-4706</v>
      </c>
      <c r="K86" s="224">
        <v>-2435</v>
      </c>
      <c r="L86" s="224">
        <v>-13179</v>
      </c>
      <c r="M86" s="224">
        <v>-19208</v>
      </c>
      <c r="N86" s="224">
        <v>-9779.1164658634552</v>
      </c>
      <c r="O86" s="420" t="s">
        <v>55</v>
      </c>
      <c r="P86" s="420" t="s">
        <v>55</v>
      </c>
      <c r="Q86" s="420">
        <v>1</v>
      </c>
      <c r="R86" s="420" t="s">
        <v>55</v>
      </c>
      <c r="S86" s="420" t="s">
        <v>55</v>
      </c>
      <c r="T86" s="420" t="s">
        <v>55</v>
      </c>
      <c r="U86" s="266">
        <v>55</v>
      </c>
      <c r="W86" s="438"/>
      <c r="X86" s="438"/>
      <c r="Y86" s="438"/>
    </row>
    <row r="87" spans="1:25" ht="12.75" x14ac:dyDescent="0.2">
      <c r="A87" s="223"/>
      <c r="B87" s="315"/>
      <c r="C87" s="326"/>
      <c r="D87" s="326"/>
      <c r="E87" s="328"/>
      <c r="F87" s="260"/>
      <c r="G87" s="224"/>
      <c r="H87" s="224"/>
      <c r="I87" s="224"/>
      <c r="J87" s="224"/>
      <c r="K87" s="224"/>
      <c r="L87" s="224"/>
      <c r="M87" s="224"/>
      <c r="N87" s="224"/>
      <c r="O87" s="262"/>
      <c r="P87" s="262"/>
      <c r="Q87" s="262"/>
      <c r="R87" s="185"/>
      <c r="S87" s="184"/>
      <c r="T87" s="184"/>
      <c r="U87" s="223"/>
    </row>
    <row r="88" spans="1:25" ht="12.75" x14ac:dyDescent="0.2">
      <c r="A88" s="223"/>
      <c r="B88" s="315"/>
      <c r="C88" s="326"/>
      <c r="D88" s="326"/>
      <c r="E88" s="328"/>
      <c r="F88" s="260"/>
      <c r="G88" s="224"/>
      <c r="H88" s="224"/>
      <c r="I88" s="224"/>
      <c r="J88" s="224"/>
      <c r="K88" s="224"/>
      <c r="L88" s="224"/>
      <c r="M88" s="224"/>
      <c r="N88" s="224"/>
      <c r="O88" s="262"/>
      <c r="P88" s="262"/>
      <c r="Q88" s="262"/>
      <c r="R88" s="185"/>
      <c r="S88" s="184"/>
      <c r="T88" s="184"/>
      <c r="U88" s="223"/>
    </row>
    <row r="89" spans="1:25" ht="12.75" x14ac:dyDescent="0.2">
      <c r="A89" s="223"/>
      <c r="B89" s="315"/>
      <c r="C89" s="326"/>
      <c r="D89" s="326"/>
      <c r="E89" s="328"/>
      <c r="F89" s="260"/>
      <c r="G89" s="224"/>
      <c r="H89" s="224"/>
      <c r="I89" s="224"/>
      <c r="J89" s="224"/>
      <c r="K89" s="224"/>
      <c r="L89" s="224"/>
      <c r="M89" s="224"/>
      <c r="N89" s="224"/>
      <c r="O89" s="262"/>
      <c r="P89" s="262"/>
      <c r="Q89" s="262"/>
      <c r="R89" s="185"/>
      <c r="S89" s="184"/>
      <c r="T89" s="184"/>
      <c r="U89" s="223"/>
    </row>
    <row r="90" spans="1:25" ht="12.75" x14ac:dyDescent="0.2">
      <c r="A90" s="223"/>
      <c r="B90" s="315"/>
      <c r="C90" s="326"/>
      <c r="D90" s="326"/>
      <c r="E90" s="328"/>
      <c r="F90" s="260"/>
      <c r="G90" s="224"/>
      <c r="H90" s="224"/>
      <c r="I90" s="224"/>
      <c r="J90" s="224"/>
      <c r="K90" s="224"/>
      <c r="L90" s="224"/>
      <c r="M90" s="224"/>
      <c r="N90" s="224"/>
      <c r="O90" s="262"/>
      <c r="P90" s="262"/>
      <c r="Q90" s="262"/>
      <c r="R90" s="185"/>
      <c r="S90" s="184"/>
      <c r="T90" s="184"/>
      <c r="U90" s="223"/>
    </row>
    <row r="91" spans="1:25" ht="12.75" x14ac:dyDescent="0.2">
      <c r="A91" s="223"/>
      <c r="B91" s="315"/>
      <c r="C91" s="326"/>
      <c r="D91" s="326"/>
      <c r="E91" s="328"/>
      <c r="F91" s="260"/>
      <c r="G91" s="224"/>
      <c r="H91" s="224"/>
      <c r="I91" s="224"/>
      <c r="J91" s="224"/>
      <c r="K91" s="224"/>
      <c r="L91" s="224"/>
      <c r="M91" s="224"/>
      <c r="N91" s="224"/>
      <c r="O91" s="262"/>
      <c r="P91" s="262"/>
      <c r="Q91" s="262"/>
      <c r="R91" s="185"/>
      <c r="S91" s="184"/>
      <c r="T91" s="184"/>
      <c r="U91" s="223"/>
    </row>
    <row r="92" spans="1:25" ht="12.75" x14ac:dyDescent="0.2">
      <c r="A92" s="223"/>
      <c r="B92" s="315"/>
      <c r="C92" s="326"/>
      <c r="D92" s="326"/>
      <c r="E92" s="328"/>
      <c r="F92" s="260"/>
      <c r="G92" s="224"/>
      <c r="H92" s="224"/>
      <c r="I92" s="224"/>
      <c r="J92" s="224"/>
      <c r="K92" s="224"/>
      <c r="L92" s="224"/>
      <c r="M92" s="224"/>
      <c r="N92" s="224"/>
      <c r="O92" s="262"/>
      <c r="P92" s="262"/>
      <c r="Q92" s="262"/>
      <c r="R92" s="185"/>
      <c r="S92" s="184"/>
      <c r="T92" s="184"/>
      <c r="U92" s="223"/>
    </row>
    <row r="93" spans="1:25" ht="12.75" x14ac:dyDescent="0.2">
      <c r="A93" s="223"/>
      <c r="B93" s="315"/>
      <c r="C93" s="326"/>
      <c r="D93" s="326"/>
      <c r="E93" s="328"/>
      <c r="F93" s="260"/>
      <c r="G93" s="224"/>
      <c r="H93" s="224"/>
      <c r="I93" s="224"/>
      <c r="J93" s="224"/>
      <c r="K93" s="224"/>
      <c r="L93" s="224"/>
      <c r="M93" s="224"/>
      <c r="N93" s="224"/>
      <c r="O93" s="262"/>
      <c r="P93" s="262"/>
      <c r="Q93" s="262"/>
      <c r="R93" s="185"/>
      <c r="S93" s="184"/>
      <c r="T93" s="184"/>
      <c r="U93" s="223"/>
    </row>
    <row r="94" spans="1:25" ht="12.75" x14ac:dyDescent="0.2">
      <c r="A94" s="223"/>
      <c r="B94" s="315"/>
      <c r="C94" s="326"/>
      <c r="D94" s="326"/>
      <c r="E94" s="328"/>
      <c r="F94" s="260"/>
      <c r="G94" s="224"/>
      <c r="H94" s="224"/>
      <c r="I94" s="224"/>
      <c r="J94" s="224"/>
      <c r="K94" s="224"/>
      <c r="L94" s="224"/>
      <c r="M94" s="224"/>
      <c r="N94" s="224"/>
      <c r="O94" s="262"/>
      <c r="P94" s="262"/>
      <c r="Q94" s="262"/>
      <c r="R94" s="185"/>
      <c r="S94" s="184"/>
      <c r="T94" s="184"/>
      <c r="U94" s="223"/>
    </row>
    <row r="95" spans="1:25" ht="12.75" x14ac:dyDescent="0.2">
      <c r="A95" s="223"/>
      <c r="B95" s="315"/>
      <c r="C95" s="326"/>
      <c r="D95" s="326"/>
      <c r="E95" s="328"/>
      <c r="F95" s="260"/>
      <c r="G95" s="224"/>
      <c r="H95" s="224"/>
      <c r="I95" s="224"/>
      <c r="J95" s="224"/>
      <c r="K95" s="224"/>
      <c r="L95" s="224"/>
      <c r="M95" s="224"/>
      <c r="N95" s="224"/>
      <c r="O95" s="262"/>
      <c r="P95" s="262"/>
      <c r="Q95" s="262"/>
      <c r="R95" s="185"/>
      <c r="S95" s="184"/>
      <c r="T95" s="184"/>
      <c r="U95" s="223"/>
    </row>
    <row r="96" spans="1:25" ht="12.75" x14ac:dyDescent="0.2">
      <c r="A96" s="223"/>
      <c r="B96" s="315"/>
      <c r="C96" s="326"/>
      <c r="D96" s="326"/>
      <c r="E96" s="328"/>
      <c r="F96" s="260"/>
      <c r="G96" s="224"/>
      <c r="H96" s="224"/>
      <c r="I96" s="224"/>
      <c r="J96" s="224"/>
      <c r="K96" s="224"/>
      <c r="L96" s="224"/>
      <c r="M96" s="224"/>
      <c r="N96" s="224"/>
      <c r="O96" s="262"/>
      <c r="P96" s="262"/>
      <c r="Q96" s="262"/>
      <c r="R96" s="185"/>
      <c r="S96" s="184"/>
      <c r="T96" s="184"/>
      <c r="U96" s="223"/>
    </row>
    <row r="97" spans="1:21" ht="12.75" x14ac:dyDescent="0.2">
      <c r="A97" s="223"/>
      <c r="B97" s="315"/>
      <c r="C97" s="326"/>
      <c r="D97" s="326"/>
      <c r="E97" s="328"/>
      <c r="F97" s="260"/>
      <c r="G97" s="224"/>
      <c r="H97" s="224"/>
      <c r="I97" s="224"/>
      <c r="J97" s="224"/>
      <c r="K97" s="224"/>
      <c r="L97" s="224"/>
      <c r="M97" s="224"/>
      <c r="N97" s="224"/>
      <c r="O97" s="262"/>
      <c r="P97" s="262"/>
      <c r="Q97" s="262"/>
      <c r="R97" s="185"/>
      <c r="S97" s="184"/>
      <c r="T97" s="184"/>
      <c r="U97" s="223"/>
    </row>
    <row r="98" spans="1:21" ht="12.75" x14ac:dyDescent="0.2">
      <c r="A98" s="223"/>
      <c r="B98" s="315"/>
      <c r="C98" s="326"/>
      <c r="D98" s="326"/>
      <c r="E98" s="328"/>
      <c r="F98" s="260"/>
      <c r="G98" s="224"/>
      <c r="H98" s="224"/>
      <c r="I98" s="224"/>
      <c r="J98" s="224"/>
      <c r="K98" s="224"/>
      <c r="L98" s="224"/>
      <c r="M98" s="224"/>
      <c r="N98" s="224"/>
      <c r="O98" s="262"/>
      <c r="P98" s="262"/>
      <c r="Q98" s="262"/>
      <c r="R98" s="185"/>
      <c r="S98" s="184"/>
      <c r="T98" s="184"/>
      <c r="U98" s="223"/>
    </row>
    <row r="99" spans="1:21" ht="12.75" x14ac:dyDescent="0.2">
      <c r="A99" s="223"/>
      <c r="B99" s="315"/>
      <c r="C99" s="326"/>
      <c r="D99" s="326"/>
      <c r="E99" s="328"/>
      <c r="F99" s="260"/>
      <c r="G99" s="224"/>
      <c r="H99" s="224"/>
      <c r="I99" s="224"/>
      <c r="J99" s="224"/>
      <c r="K99" s="224"/>
      <c r="L99" s="224"/>
      <c r="M99" s="224"/>
      <c r="N99" s="224"/>
      <c r="O99" s="262"/>
      <c r="P99" s="262"/>
      <c r="Q99" s="262"/>
      <c r="R99" s="185"/>
      <c r="S99" s="184"/>
      <c r="T99" s="184"/>
      <c r="U99" s="223"/>
    </row>
    <row r="100" spans="1:21" ht="12.75" x14ac:dyDescent="0.2">
      <c r="A100" s="223"/>
      <c r="B100" s="315"/>
      <c r="C100" s="326"/>
      <c r="D100" s="326"/>
      <c r="E100" s="328"/>
      <c r="F100" s="260"/>
      <c r="G100" s="224"/>
      <c r="H100" s="224"/>
      <c r="I100" s="224"/>
      <c r="J100" s="224"/>
      <c r="K100" s="224"/>
      <c r="L100" s="224"/>
      <c r="M100" s="224"/>
      <c r="N100" s="224"/>
      <c r="O100" s="262"/>
      <c r="P100" s="262"/>
      <c r="Q100" s="262"/>
      <c r="R100" s="185"/>
      <c r="S100" s="184"/>
      <c r="T100" s="184"/>
      <c r="U100" s="223"/>
    </row>
    <row r="101" spans="1:21" ht="12.75" x14ac:dyDescent="0.2">
      <c r="A101" s="148" t="s">
        <v>25</v>
      </c>
      <c r="B101" s="315"/>
      <c r="C101" s="296"/>
      <c r="D101" s="296"/>
      <c r="E101" s="296"/>
      <c r="F101" s="260"/>
      <c r="G101" s="224"/>
      <c r="H101" s="224"/>
      <c r="I101" s="224"/>
      <c r="J101" s="224"/>
      <c r="K101" s="224"/>
      <c r="L101" s="224"/>
      <c r="M101" s="224"/>
      <c r="N101" s="224"/>
      <c r="O101" s="262"/>
      <c r="P101" s="262"/>
      <c r="Q101" s="262"/>
      <c r="R101" s="185"/>
      <c r="S101" s="184"/>
      <c r="T101" s="184"/>
      <c r="U101" s="223"/>
    </row>
    <row r="102" spans="1:21" x14ac:dyDescent="0.2">
      <c r="A102" s="228" t="s">
        <v>453</v>
      </c>
      <c r="B102" s="263"/>
      <c r="C102" s="264"/>
      <c r="D102" s="264"/>
      <c r="E102" s="264"/>
      <c r="F102" s="239"/>
      <c r="G102" s="246"/>
      <c r="H102" s="247"/>
      <c r="I102" s="265"/>
      <c r="J102" s="247"/>
      <c r="K102" s="247"/>
      <c r="L102" s="265"/>
      <c r="M102" s="225"/>
      <c r="N102" s="225"/>
      <c r="O102" s="259"/>
      <c r="P102" s="247"/>
      <c r="Q102" s="247"/>
      <c r="R102" s="248"/>
      <c r="S102" s="248"/>
      <c r="T102" s="248"/>
      <c r="U102" s="92"/>
    </row>
  </sheetData>
  <mergeCells count="63">
    <mergeCell ref="D75:E75"/>
    <mergeCell ref="D76:E76"/>
    <mergeCell ref="D67:E67"/>
    <mergeCell ref="D68:E68"/>
    <mergeCell ref="D69:E69"/>
    <mergeCell ref="D70:E70"/>
    <mergeCell ref="D71:E71"/>
    <mergeCell ref="D50:E50"/>
    <mergeCell ref="D48:E48"/>
    <mergeCell ref="C30:E30"/>
    <mergeCell ref="D51:E51"/>
    <mergeCell ref="D72:E72"/>
    <mergeCell ref="B32:E32"/>
    <mergeCell ref="B55:E55"/>
    <mergeCell ref="B46:E46"/>
    <mergeCell ref="D49:E49"/>
    <mergeCell ref="A1:U1"/>
    <mergeCell ref="B11:E11"/>
    <mergeCell ref="B15:E15"/>
    <mergeCell ref="B13:E13"/>
    <mergeCell ref="B12:E12"/>
    <mergeCell ref="A4:A9"/>
    <mergeCell ref="B4:E9"/>
    <mergeCell ref="I9:K9"/>
    <mergeCell ref="R9:T9"/>
    <mergeCell ref="U4:U9"/>
    <mergeCell ref="O3:T3"/>
    <mergeCell ref="R4:T7"/>
    <mergeCell ref="L9:N9"/>
    <mergeCell ref="O9:Q9"/>
    <mergeCell ref="A2:K2"/>
    <mergeCell ref="L2:U2"/>
    <mergeCell ref="B85:E85"/>
    <mergeCell ref="B86:E86"/>
    <mergeCell ref="D52:E52"/>
    <mergeCell ref="D53:E53"/>
    <mergeCell ref="D60:E60"/>
    <mergeCell ref="D61:E61"/>
    <mergeCell ref="D62:E62"/>
    <mergeCell ref="D63:E63"/>
    <mergeCell ref="D64:E64"/>
    <mergeCell ref="D65:E65"/>
    <mergeCell ref="D66:E66"/>
    <mergeCell ref="B82:E82"/>
    <mergeCell ref="B84:E84"/>
    <mergeCell ref="B78:E78"/>
    <mergeCell ref="D73:E73"/>
    <mergeCell ref="D74:E74"/>
    <mergeCell ref="C29:E29"/>
    <mergeCell ref="C24:E24"/>
    <mergeCell ref="C25:E25"/>
    <mergeCell ref="C26:E26"/>
    <mergeCell ref="C27:E27"/>
    <mergeCell ref="C28:E28"/>
    <mergeCell ref="C21:E21"/>
    <mergeCell ref="F4:H7"/>
    <mergeCell ref="I4:K7"/>
    <mergeCell ref="L4:N7"/>
    <mergeCell ref="O4:Q7"/>
    <mergeCell ref="C20:E20"/>
    <mergeCell ref="F9:H9"/>
    <mergeCell ref="C16:E16"/>
    <mergeCell ref="C17:E17"/>
  </mergeCells>
  <phoneticPr fontId="17" type="noConversion"/>
  <pageMargins left="0.51181102362204722" right="0.51181102362204722" top="0.19685039370078741" bottom="0.19685039370078741" header="0.11811023622047245" footer="0.11811023622047245"/>
  <pageSetup paperSize="9" firstPageNumber="6" pageOrder="overThenDown" orientation="portrait" useFirstPageNumber="1" r:id="rId1"/>
  <headerFooter differentOddEven="1" scaleWithDoc="0" alignWithMargins="0"/>
  <colBreaks count="1" manualBreakCount="1">
    <brk id="11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542" t="s">
        <v>501</v>
      </c>
      <c r="C3" s="542"/>
      <c r="D3" s="542"/>
      <c r="E3" s="542"/>
      <c r="F3" s="542"/>
      <c r="G3" s="542"/>
      <c r="H3" s="542"/>
    </row>
    <row r="4" spans="2:8" x14ac:dyDescent="0.2">
      <c r="B4" s="542"/>
      <c r="C4" s="542"/>
      <c r="D4" s="542"/>
      <c r="E4" s="542"/>
      <c r="F4" s="542"/>
      <c r="G4" s="542"/>
      <c r="H4" s="542"/>
    </row>
    <row r="5" spans="2:8" x14ac:dyDescent="0.2">
      <c r="B5" s="542"/>
      <c r="C5" s="542"/>
      <c r="D5" s="542"/>
      <c r="E5" s="542"/>
      <c r="F5" s="542"/>
      <c r="G5" s="542"/>
      <c r="H5" s="542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4578" r:id="rId4">
          <objectPr defaultSize="0" r:id="rId5">
            <anchor moveWithCells="1">
              <from>
                <xdr:col>4</xdr:col>
                <xdr:colOff>0</xdr:colOff>
                <xdr:row>8</xdr:row>
                <xdr:rowOff>0</xdr:rowOff>
              </from>
              <to>
                <xdr:col>5</xdr:col>
                <xdr:colOff>152400</xdr:colOff>
                <xdr:row>12</xdr:row>
                <xdr:rowOff>38100</xdr:rowOff>
              </to>
            </anchor>
          </objectPr>
        </oleObject>
      </mc:Choice>
      <mc:Fallback>
        <oleObject progId="AcroExch.Document.DC" dvAspect="DVASPECT_ICON" shapeId="24578" r:id="rId4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4"/>
  <dimension ref="A1:T85"/>
  <sheetViews>
    <sheetView zoomScaleNormal="100" workbookViewId="0">
      <pane ySplit="10" topLeftCell="A11" activePane="bottomLeft" state="frozen"/>
      <selection pane="bottomLeft" sqref="A1:S1"/>
    </sheetView>
  </sheetViews>
  <sheetFormatPr baseColWidth="10" defaultColWidth="11.42578125" defaultRowHeight="11.25" x14ac:dyDescent="0.2"/>
  <cols>
    <col min="1" max="1" width="3.7109375" style="306" customWidth="1"/>
    <col min="2" max="2" width="23.5703125" style="106" customWidth="1"/>
    <col min="3" max="3" width="10.5703125" style="106" customWidth="1"/>
    <col min="4" max="4" width="11.7109375" style="106" customWidth="1"/>
    <col min="5" max="5" width="10.5703125" style="106" customWidth="1"/>
    <col min="6" max="6" width="11.7109375" style="106" customWidth="1"/>
    <col min="7" max="7" width="10.5703125" style="106" customWidth="1"/>
    <col min="8" max="8" width="11.7109375" style="106" customWidth="1"/>
    <col min="9" max="9" width="8.5703125" style="106" customWidth="1"/>
    <col min="10" max="10" width="9.7109375" style="106" customWidth="1"/>
    <col min="11" max="11" width="8.28515625" style="106" customWidth="1"/>
    <col min="12" max="12" width="9" style="106" customWidth="1"/>
    <col min="13" max="13" width="8.5703125" style="106" customWidth="1"/>
    <col min="14" max="14" width="9.7109375" style="106" customWidth="1"/>
    <col min="15" max="15" width="8.5703125" style="106" customWidth="1"/>
    <col min="16" max="16" width="9.7109375" style="106" customWidth="1"/>
    <col min="17" max="17" width="8.5703125" style="106" customWidth="1"/>
    <col min="18" max="18" width="9.7109375" style="106" customWidth="1"/>
    <col min="19" max="19" width="3.7109375" style="106" customWidth="1"/>
    <col min="20" max="16384" width="11.42578125" style="106"/>
  </cols>
  <sheetData>
    <row r="1" spans="1:20" ht="11.25" customHeight="1" x14ac:dyDescent="0.2">
      <c r="A1" s="451"/>
      <c r="B1" s="452"/>
      <c r="C1" s="452"/>
      <c r="D1" s="452"/>
      <c r="E1" s="452"/>
      <c r="F1" s="452"/>
      <c r="G1" s="452"/>
      <c r="H1" s="452"/>
      <c r="I1" s="452"/>
      <c r="J1" s="452"/>
      <c r="K1" s="452"/>
      <c r="L1" s="452"/>
      <c r="M1" s="452"/>
      <c r="N1" s="452"/>
      <c r="O1" s="452"/>
      <c r="P1" s="452"/>
      <c r="Q1" s="452"/>
      <c r="R1" s="452"/>
      <c r="S1" s="452"/>
    </row>
    <row r="2" spans="1:20" ht="12.75" customHeight="1" x14ac:dyDescent="0.2">
      <c r="A2" s="560" t="s">
        <v>474</v>
      </c>
      <c r="B2" s="559"/>
      <c r="C2" s="559"/>
      <c r="D2" s="559"/>
      <c r="E2" s="559"/>
      <c r="F2" s="559"/>
      <c r="G2" s="559"/>
      <c r="H2" s="559"/>
      <c r="I2" s="558" t="s">
        <v>464</v>
      </c>
      <c r="J2" s="559"/>
      <c r="K2" s="559"/>
      <c r="L2" s="559"/>
      <c r="M2" s="559"/>
      <c r="N2" s="559"/>
      <c r="O2" s="559"/>
      <c r="P2" s="559"/>
      <c r="Q2" s="559"/>
      <c r="R2" s="559"/>
      <c r="S2" s="559"/>
      <c r="T2" s="300"/>
    </row>
    <row r="3" spans="1:20" ht="12.75" customHeight="1" x14ac:dyDescent="0.2">
      <c r="A3" s="560" t="s">
        <v>455</v>
      </c>
      <c r="B3" s="559"/>
      <c r="C3" s="559"/>
      <c r="D3" s="559"/>
      <c r="E3" s="559"/>
      <c r="F3" s="559"/>
      <c r="G3" s="559"/>
      <c r="H3" s="559"/>
      <c r="I3" s="558" t="s">
        <v>456</v>
      </c>
      <c r="J3" s="559"/>
      <c r="K3" s="559"/>
      <c r="L3" s="559"/>
      <c r="M3" s="559"/>
      <c r="N3" s="559"/>
      <c r="O3" s="559"/>
      <c r="P3" s="559"/>
      <c r="Q3" s="559"/>
      <c r="R3" s="559"/>
      <c r="S3" s="559"/>
      <c r="T3" s="300"/>
    </row>
    <row r="4" spans="1:20" ht="3.75" customHeight="1" x14ac:dyDescent="0.2">
      <c r="A4" s="453"/>
      <c r="B4" s="453"/>
      <c r="C4" s="453"/>
      <c r="D4" s="453"/>
      <c r="E4" s="453"/>
      <c r="F4" s="453"/>
      <c r="G4" s="453"/>
      <c r="H4" s="453"/>
      <c r="I4" s="453"/>
      <c r="J4" s="453"/>
      <c r="K4" s="453"/>
      <c r="L4" s="453"/>
      <c r="M4" s="453"/>
      <c r="N4" s="453"/>
      <c r="O4" s="453"/>
      <c r="P4" s="453"/>
      <c r="Q4" s="453"/>
      <c r="R4" s="453"/>
      <c r="S4" s="453"/>
    </row>
    <row r="5" spans="1:20" ht="9.75" customHeight="1" x14ac:dyDescent="0.2">
      <c r="A5" s="561" t="s">
        <v>193</v>
      </c>
      <c r="B5" s="568" t="s">
        <v>220</v>
      </c>
      <c r="C5" s="570" t="s">
        <v>117</v>
      </c>
      <c r="D5" s="571"/>
      <c r="E5" s="571"/>
      <c r="F5" s="571"/>
      <c r="G5" s="571"/>
      <c r="H5" s="571"/>
      <c r="I5" s="555" t="s">
        <v>125</v>
      </c>
      <c r="J5" s="556"/>
      <c r="K5" s="556"/>
      <c r="L5" s="556"/>
      <c r="M5" s="556"/>
      <c r="N5" s="556"/>
      <c r="O5" s="556"/>
      <c r="P5" s="556"/>
      <c r="Q5" s="556"/>
      <c r="R5" s="557"/>
      <c r="S5" s="566" t="s">
        <v>193</v>
      </c>
    </row>
    <row r="6" spans="1:20" ht="9.75" customHeight="1" x14ac:dyDescent="0.2">
      <c r="A6" s="546"/>
      <c r="B6" s="568"/>
      <c r="C6" s="563" t="s">
        <v>115</v>
      </c>
      <c r="D6" s="544"/>
      <c r="E6" s="572" t="s">
        <v>97</v>
      </c>
      <c r="F6" s="573"/>
      <c r="G6" s="543" t="s">
        <v>109</v>
      </c>
      <c r="H6" s="578"/>
      <c r="I6" s="578" t="s">
        <v>126</v>
      </c>
      <c r="J6" s="544"/>
      <c r="K6" s="543" t="s">
        <v>111</v>
      </c>
      <c r="L6" s="544"/>
      <c r="M6" s="543" t="s">
        <v>199</v>
      </c>
      <c r="N6" s="544"/>
      <c r="O6" s="543" t="s">
        <v>96</v>
      </c>
      <c r="P6" s="544"/>
      <c r="Q6" s="543" t="s">
        <v>205</v>
      </c>
      <c r="R6" s="544"/>
      <c r="S6" s="545"/>
    </row>
    <row r="7" spans="1:20" ht="9.75" customHeight="1" x14ac:dyDescent="0.2">
      <c r="A7" s="546"/>
      <c r="B7" s="568"/>
      <c r="C7" s="564"/>
      <c r="D7" s="546"/>
      <c r="E7" s="574"/>
      <c r="F7" s="575"/>
      <c r="G7" s="545"/>
      <c r="H7" s="579"/>
      <c r="I7" s="579"/>
      <c r="J7" s="546"/>
      <c r="K7" s="545"/>
      <c r="L7" s="546"/>
      <c r="M7" s="545"/>
      <c r="N7" s="546"/>
      <c r="O7" s="545"/>
      <c r="P7" s="546"/>
      <c r="Q7" s="545"/>
      <c r="R7" s="546"/>
      <c r="S7" s="545"/>
    </row>
    <row r="8" spans="1:20" ht="9.75" customHeight="1" x14ac:dyDescent="0.2">
      <c r="A8" s="546"/>
      <c r="B8" s="568"/>
      <c r="C8" s="564"/>
      <c r="D8" s="546"/>
      <c r="E8" s="574"/>
      <c r="F8" s="575"/>
      <c r="G8" s="545"/>
      <c r="H8" s="579"/>
      <c r="I8" s="579"/>
      <c r="J8" s="546"/>
      <c r="K8" s="545"/>
      <c r="L8" s="546"/>
      <c r="M8" s="545"/>
      <c r="N8" s="546"/>
      <c r="O8" s="545"/>
      <c r="P8" s="546"/>
      <c r="Q8" s="545"/>
      <c r="R8" s="546"/>
      <c r="S8" s="545"/>
    </row>
    <row r="9" spans="1:20" ht="9.75" customHeight="1" x14ac:dyDescent="0.2">
      <c r="A9" s="546"/>
      <c r="B9" s="568"/>
      <c r="C9" s="565"/>
      <c r="D9" s="548"/>
      <c r="E9" s="576"/>
      <c r="F9" s="577"/>
      <c r="G9" s="547"/>
      <c r="H9" s="580"/>
      <c r="I9" s="580"/>
      <c r="J9" s="548"/>
      <c r="K9" s="547"/>
      <c r="L9" s="548"/>
      <c r="M9" s="547"/>
      <c r="N9" s="548"/>
      <c r="O9" s="547"/>
      <c r="P9" s="548"/>
      <c r="Q9" s="547"/>
      <c r="R9" s="548"/>
      <c r="S9" s="545"/>
    </row>
    <row r="10" spans="1:20" ht="9.75" customHeight="1" x14ac:dyDescent="0.2">
      <c r="A10" s="562"/>
      <c r="B10" s="569"/>
      <c r="C10" s="301" t="s">
        <v>209</v>
      </c>
      <c r="D10" s="100" t="s">
        <v>412</v>
      </c>
      <c r="E10" s="100" t="s">
        <v>209</v>
      </c>
      <c r="F10" s="100" t="s">
        <v>412</v>
      </c>
      <c r="G10" s="100" t="s">
        <v>209</v>
      </c>
      <c r="H10" s="215" t="s">
        <v>412</v>
      </c>
      <c r="I10" s="216" t="s">
        <v>209</v>
      </c>
      <c r="J10" s="100" t="s">
        <v>412</v>
      </c>
      <c r="K10" s="100" t="s">
        <v>209</v>
      </c>
      <c r="L10" s="100" t="s">
        <v>412</v>
      </c>
      <c r="M10" s="100" t="s">
        <v>209</v>
      </c>
      <c r="N10" s="100" t="s">
        <v>412</v>
      </c>
      <c r="O10" s="100" t="s">
        <v>209</v>
      </c>
      <c r="P10" s="100" t="s">
        <v>412</v>
      </c>
      <c r="Q10" s="100" t="s">
        <v>209</v>
      </c>
      <c r="R10" s="100" t="s">
        <v>412</v>
      </c>
      <c r="S10" s="567"/>
    </row>
    <row r="11" spans="1:20" ht="12" customHeight="1" x14ac:dyDescent="0.2">
      <c r="A11" s="214"/>
      <c r="B11" s="451" t="s">
        <v>127</v>
      </c>
      <c r="C11" s="451"/>
      <c r="D11" s="451"/>
      <c r="E11" s="451"/>
      <c r="F11" s="451"/>
      <c r="G11" s="451"/>
      <c r="H11" s="451"/>
      <c r="I11" s="550" t="s">
        <v>127</v>
      </c>
      <c r="J11" s="550"/>
      <c r="K11" s="550"/>
      <c r="L11" s="550"/>
      <c r="M11" s="550"/>
      <c r="N11" s="550"/>
      <c r="O11" s="551"/>
      <c r="P11" s="551"/>
      <c r="Q11" s="551"/>
      <c r="R11" s="551"/>
      <c r="S11" s="284"/>
    </row>
    <row r="12" spans="1:20" ht="9.75" customHeight="1" x14ac:dyDescent="0.2">
      <c r="A12" s="302">
        <v>1</v>
      </c>
      <c r="B12" s="286" t="s">
        <v>114</v>
      </c>
      <c r="C12" s="120">
        <v>9</v>
      </c>
      <c r="D12" s="120">
        <v>4</v>
      </c>
      <c r="E12" s="120" t="s">
        <v>492</v>
      </c>
      <c r="F12" s="120" t="s">
        <v>492</v>
      </c>
      <c r="G12" s="120" t="s">
        <v>492</v>
      </c>
      <c r="H12" s="120" t="s">
        <v>492</v>
      </c>
      <c r="I12" s="120">
        <v>1440</v>
      </c>
      <c r="J12" s="120">
        <v>669</v>
      </c>
      <c r="K12" s="120" t="s">
        <v>55</v>
      </c>
      <c r="L12" s="120" t="s">
        <v>55</v>
      </c>
      <c r="M12" s="120" t="s">
        <v>55</v>
      </c>
      <c r="N12" s="291" t="s">
        <v>55</v>
      </c>
      <c r="O12" s="291" t="s">
        <v>492</v>
      </c>
      <c r="P12" s="291" t="s">
        <v>492</v>
      </c>
      <c r="Q12" s="291">
        <v>1449</v>
      </c>
      <c r="R12" s="292">
        <v>657</v>
      </c>
      <c r="S12" s="287">
        <v>1</v>
      </c>
    </row>
    <row r="13" spans="1:20" ht="9.75" customHeight="1" x14ac:dyDescent="0.2">
      <c r="A13" s="302">
        <v>2</v>
      </c>
      <c r="B13" s="286" t="s">
        <v>169</v>
      </c>
      <c r="C13" s="120">
        <v>166</v>
      </c>
      <c r="D13" s="120">
        <v>-27</v>
      </c>
      <c r="E13" s="120">
        <v>5241</v>
      </c>
      <c r="F13" s="120">
        <v>5419</v>
      </c>
      <c r="G13" s="120">
        <v>1435</v>
      </c>
      <c r="H13" s="120">
        <v>2324</v>
      </c>
      <c r="I13" s="120">
        <v>76409</v>
      </c>
      <c r="J13" s="120">
        <v>161755</v>
      </c>
      <c r="K13" s="120">
        <v>709</v>
      </c>
      <c r="L13" s="120">
        <v>870</v>
      </c>
      <c r="M13" s="120">
        <v>1430</v>
      </c>
      <c r="N13" s="291">
        <v>1461</v>
      </c>
      <c r="O13" s="291">
        <v>2966</v>
      </c>
      <c r="P13" s="291">
        <v>9431</v>
      </c>
      <c r="Q13" s="291">
        <v>83926</v>
      </c>
      <c r="R13" s="292">
        <v>181234</v>
      </c>
      <c r="S13" s="287">
        <v>2</v>
      </c>
    </row>
    <row r="14" spans="1:20" ht="9.75" customHeight="1" x14ac:dyDescent="0.2">
      <c r="A14" s="302">
        <v>3</v>
      </c>
      <c r="B14" s="286" t="s">
        <v>168</v>
      </c>
      <c r="C14" s="120">
        <v>375</v>
      </c>
      <c r="D14" s="120">
        <v>593</v>
      </c>
      <c r="E14" s="120">
        <v>7265</v>
      </c>
      <c r="F14" s="120">
        <v>29691</v>
      </c>
      <c r="G14" s="120">
        <v>1643</v>
      </c>
      <c r="H14" s="120">
        <v>6732</v>
      </c>
      <c r="I14" s="120">
        <v>51066</v>
      </c>
      <c r="J14" s="120">
        <v>375044</v>
      </c>
      <c r="K14" s="120">
        <v>1047</v>
      </c>
      <c r="L14" s="120">
        <v>1768</v>
      </c>
      <c r="M14" s="120">
        <v>2939</v>
      </c>
      <c r="N14" s="291">
        <v>4819</v>
      </c>
      <c r="O14" s="291">
        <v>10051</v>
      </c>
      <c r="P14" s="291">
        <v>68348</v>
      </c>
      <c r="Q14" s="291">
        <v>63221</v>
      </c>
      <c r="R14" s="292">
        <v>486995</v>
      </c>
      <c r="S14" s="287">
        <v>3</v>
      </c>
    </row>
    <row r="15" spans="1:20" ht="9.75" customHeight="1" x14ac:dyDescent="0.2">
      <c r="A15" s="302">
        <v>4</v>
      </c>
      <c r="B15" s="286" t="s">
        <v>157</v>
      </c>
      <c r="C15" s="120">
        <v>750</v>
      </c>
      <c r="D15" s="120">
        <v>1187</v>
      </c>
      <c r="E15" s="120">
        <v>9663</v>
      </c>
      <c r="F15" s="120">
        <v>60637</v>
      </c>
      <c r="G15" s="120">
        <v>2024</v>
      </c>
      <c r="H15" s="120">
        <v>11030</v>
      </c>
      <c r="I15" s="120">
        <v>64676</v>
      </c>
      <c r="J15" s="120">
        <v>769365</v>
      </c>
      <c r="K15" s="120">
        <v>4951</v>
      </c>
      <c r="L15" s="120">
        <v>5943</v>
      </c>
      <c r="M15" s="120">
        <v>9045</v>
      </c>
      <c r="N15" s="291">
        <v>14395</v>
      </c>
      <c r="O15" s="291">
        <v>47322</v>
      </c>
      <c r="P15" s="291">
        <v>551415</v>
      </c>
      <c r="Q15" s="291">
        <v>110230</v>
      </c>
      <c r="R15" s="292">
        <v>1413973</v>
      </c>
      <c r="S15" s="287">
        <v>4</v>
      </c>
    </row>
    <row r="16" spans="1:20" ht="9.75" customHeight="1" x14ac:dyDescent="0.2">
      <c r="A16" s="302">
        <v>5</v>
      </c>
      <c r="B16" s="286" t="s">
        <v>128</v>
      </c>
      <c r="C16" s="120">
        <v>731</v>
      </c>
      <c r="D16" s="120">
        <v>1413</v>
      </c>
      <c r="E16" s="120">
        <v>10063</v>
      </c>
      <c r="F16" s="120">
        <v>80340</v>
      </c>
      <c r="G16" s="120">
        <v>2233</v>
      </c>
      <c r="H16" s="120">
        <v>13524</v>
      </c>
      <c r="I16" s="120">
        <v>102888</v>
      </c>
      <c r="J16" s="120">
        <v>1721323</v>
      </c>
      <c r="K16" s="120">
        <v>4198</v>
      </c>
      <c r="L16" s="120">
        <v>7641</v>
      </c>
      <c r="M16" s="120">
        <v>9972</v>
      </c>
      <c r="N16" s="291">
        <v>21947</v>
      </c>
      <c r="O16" s="291">
        <v>32752</v>
      </c>
      <c r="P16" s="291">
        <v>434828</v>
      </c>
      <c r="Q16" s="291">
        <v>129015</v>
      </c>
      <c r="R16" s="292">
        <v>2281017</v>
      </c>
      <c r="S16" s="287">
        <v>5</v>
      </c>
    </row>
    <row r="17" spans="1:20" ht="9.75" customHeight="1" x14ac:dyDescent="0.2">
      <c r="A17" s="302">
        <v>6</v>
      </c>
      <c r="B17" s="286" t="s">
        <v>129</v>
      </c>
      <c r="C17" s="120">
        <v>794</v>
      </c>
      <c r="D17" s="120">
        <v>2418</v>
      </c>
      <c r="E17" s="120">
        <v>10006</v>
      </c>
      <c r="F17" s="120">
        <v>100968</v>
      </c>
      <c r="G17" s="120">
        <v>2374</v>
      </c>
      <c r="H17" s="120">
        <v>16144</v>
      </c>
      <c r="I17" s="120">
        <v>102284</v>
      </c>
      <c r="J17" s="120">
        <v>2159776</v>
      </c>
      <c r="K17" s="120">
        <v>2869</v>
      </c>
      <c r="L17" s="120">
        <v>7352</v>
      </c>
      <c r="M17" s="120">
        <v>9647</v>
      </c>
      <c r="N17" s="291">
        <v>22572</v>
      </c>
      <c r="O17" s="291">
        <v>25023</v>
      </c>
      <c r="P17" s="291">
        <v>339559</v>
      </c>
      <c r="Q17" s="291">
        <v>117304</v>
      </c>
      <c r="R17" s="292">
        <v>2648789</v>
      </c>
      <c r="S17" s="287">
        <v>6</v>
      </c>
      <c r="T17" s="121"/>
    </row>
    <row r="18" spans="1:20" ht="9.75" customHeight="1" x14ac:dyDescent="0.2">
      <c r="A18" s="302">
        <v>7</v>
      </c>
      <c r="B18" s="286" t="s">
        <v>130</v>
      </c>
      <c r="C18" s="120">
        <v>723</v>
      </c>
      <c r="D18" s="120">
        <v>2573</v>
      </c>
      <c r="E18" s="120">
        <v>8449</v>
      </c>
      <c r="F18" s="120">
        <v>93686</v>
      </c>
      <c r="G18" s="120">
        <v>2159</v>
      </c>
      <c r="H18" s="120">
        <v>18854</v>
      </c>
      <c r="I18" s="120">
        <v>84972</v>
      </c>
      <c r="J18" s="120">
        <v>2193862</v>
      </c>
      <c r="K18" s="120">
        <v>1797</v>
      </c>
      <c r="L18" s="120">
        <v>5685</v>
      </c>
      <c r="M18" s="120">
        <v>7675</v>
      </c>
      <c r="N18" s="291">
        <v>18471</v>
      </c>
      <c r="O18" s="291">
        <v>17062</v>
      </c>
      <c r="P18" s="291">
        <v>202187</v>
      </c>
      <c r="Q18" s="291">
        <v>92107</v>
      </c>
      <c r="R18" s="292">
        <v>2535318</v>
      </c>
      <c r="S18" s="287">
        <v>7</v>
      </c>
      <c r="T18" s="121"/>
    </row>
    <row r="19" spans="1:20" ht="9.75" customHeight="1" x14ac:dyDescent="0.2">
      <c r="A19" s="302">
        <v>8</v>
      </c>
      <c r="B19" s="286" t="s">
        <v>158</v>
      </c>
      <c r="C19" s="120">
        <v>624</v>
      </c>
      <c r="D19" s="120">
        <v>2253</v>
      </c>
      <c r="E19" s="120">
        <v>7463</v>
      </c>
      <c r="F19" s="120">
        <v>93831</v>
      </c>
      <c r="G19" s="120">
        <v>1847</v>
      </c>
      <c r="H19" s="120">
        <v>18234</v>
      </c>
      <c r="I19" s="120">
        <v>69315</v>
      </c>
      <c r="J19" s="120">
        <v>2128206</v>
      </c>
      <c r="K19" s="120">
        <v>1236</v>
      </c>
      <c r="L19" s="120">
        <v>4724</v>
      </c>
      <c r="M19" s="120">
        <v>6704</v>
      </c>
      <c r="N19" s="291">
        <v>15977</v>
      </c>
      <c r="O19" s="291">
        <v>11317</v>
      </c>
      <c r="P19" s="291">
        <v>111555</v>
      </c>
      <c r="Q19" s="291">
        <v>72994</v>
      </c>
      <c r="R19" s="292">
        <v>2374781</v>
      </c>
      <c r="S19" s="287">
        <v>8</v>
      </c>
      <c r="T19" s="121"/>
    </row>
    <row r="20" spans="1:20" ht="9.75" customHeight="1" x14ac:dyDescent="0.2">
      <c r="A20" s="302">
        <v>9</v>
      </c>
      <c r="B20" s="286" t="s">
        <v>159</v>
      </c>
      <c r="C20" s="120">
        <v>560</v>
      </c>
      <c r="D20" s="120">
        <v>2185</v>
      </c>
      <c r="E20" s="120">
        <v>6515</v>
      </c>
      <c r="F20" s="120">
        <v>91502</v>
      </c>
      <c r="G20" s="120">
        <v>1776</v>
      </c>
      <c r="H20" s="120">
        <v>20767</v>
      </c>
      <c r="I20" s="120">
        <v>54989</v>
      </c>
      <c r="J20" s="120">
        <v>1946791</v>
      </c>
      <c r="K20" s="120">
        <v>782</v>
      </c>
      <c r="L20" s="120">
        <v>3275</v>
      </c>
      <c r="M20" s="120">
        <v>5957</v>
      </c>
      <c r="N20" s="291">
        <v>14247</v>
      </c>
      <c r="O20" s="291">
        <v>8315</v>
      </c>
      <c r="P20" s="291">
        <v>76976</v>
      </c>
      <c r="Q20" s="291">
        <v>57510</v>
      </c>
      <c r="R20" s="292">
        <v>2155743</v>
      </c>
      <c r="S20" s="287">
        <v>9</v>
      </c>
      <c r="T20" s="121"/>
    </row>
    <row r="21" spans="1:20" ht="9.75" customHeight="1" x14ac:dyDescent="0.2">
      <c r="A21" s="302">
        <v>10</v>
      </c>
      <c r="B21" s="286" t="s">
        <v>160</v>
      </c>
      <c r="C21" s="120">
        <v>485</v>
      </c>
      <c r="D21" s="120">
        <v>2460</v>
      </c>
      <c r="E21" s="120">
        <v>5724</v>
      </c>
      <c r="F21" s="120">
        <v>85419</v>
      </c>
      <c r="G21" s="120">
        <v>1581</v>
      </c>
      <c r="H21" s="120">
        <v>19976</v>
      </c>
      <c r="I21" s="120">
        <v>41908</v>
      </c>
      <c r="J21" s="120">
        <v>1677150</v>
      </c>
      <c r="K21" s="120">
        <v>561</v>
      </c>
      <c r="L21" s="120">
        <v>2367</v>
      </c>
      <c r="M21" s="120">
        <v>5248</v>
      </c>
      <c r="N21" s="291">
        <v>12283</v>
      </c>
      <c r="O21" s="291">
        <v>6418</v>
      </c>
      <c r="P21" s="291">
        <v>57134</v>
      </c>
      <c r="Q21" s="291">
        <v>43697</v>
      </c>
      <c r="R21" s="292">
        <v>1856789</v>
      </c>
      <c r="S21" s="287">
        <v>10</v>
      </c>
      <c r="T21" s="121"/>
    </row>
    <row r="22" spans="1:20" ht="9.75" customHeight="1" x14ac:dyDescent="0.2">
      <c r="A22" s="302">
        <v>11</v>
      </c>
      <c r="B22" s="286" t="s">
        <v>161</v>
      </c>
      <c r="C22" s="120">
        <v>431</v>
      </c>
      <c r="D22" s="120">
        <v>1957</v>
      </c>
      <c r="E22" s="120">
        <v>4952</v>
      </c>
      <c r="F22" s="120">
        <v>80606</v>
      </c>
      <c r="G22" s="120">
        <v>1512</v>
      </c>
      <c r="H22" s="120">
        <v>21455</v>
      </c>
      <c r="I22" s="120">
        <v>33272</v>
      </c>
      <c r="J22" s="120">
        <v>1488670</v>
      </c>
      <c r="K22" s="120">
        <v>358</v>
      </c>
      <c r="L22" s="120">
        <v>1761</v>
      </c>
      <c r="M22" s="120">
        <v>4716</v>
      </c>
      <c r="N22" s="291">
        <v>11335</v>
      </c>
      <c r="O22" s="291">
        <v>4623</v>
      </c>
      <c r="P22" s="291">
        <v>41943</v>
      </c>
      <c r="Q22" s="291">
        <v>34675</v>
      </c>
      <c r="R22" s="292">
        <v>1647728</v>
      </c>
      <c r="S22" s="287">
        <v>11</v>
      </c>
      <c r="T22" s="121"/>
    </row>
    <row r="23" spans="1:20" ht="9.75" customHeight="1" x14ac:dyDescent="0.2">
      <c r="A23" s="302">
        <v>12</v>
      </c>
      <c r="B23" s="286" t="s">
        <v>162</v>
      </c>
      <c r="C23" s="120">
        <v>740</v>
      </c>
      <c r="D23" s="120">
        <v>5146</v>
      </c>
      <c r="E23" s="120">
        <v>8068</v>
      </c>
      <c r="F23" s="120">
        <v>146077</v>
      </c>
      <c r="G23" s="120">
        <v>2730</v>
      </c>
      <c r="H23" s="120">
        <v>42688</v>
      </c>
      <c r="I23" s="120">
        <v>49850</v>
      </c>
      <c r="J23" s="120">
        <v>2569215</v>
      </c>
      <c r="K23" s="120">
        <v>408</v>
      </c>
      <c r="L23" s="120">
        <v>1454</v>
      </c>
      <c r="M23" s="120">
        <v>8133</v>
      </c>
      <c r="N23" s="291">
        <v>20226</v>
      </c>
      <c r="O23" s="291">
        <v>6041</v>
      </c>
      <c r="P23" s="291">
        <v>54847</v>
      </c>
      <c r="Q23" s="291">
        <v>51878</v>
      </c>
      <c r="R23" s="292">
        <v>2839654</v>
      </c>
      <c r="S23" s="287">
        <v>12</v>
      </c>
      <c r="T23" s="121"/>
    </row>
    <row r="24" spans="1:20" ht="9.75" customHeight="1" x14ac:dyDescent="0.2">
      <c r="A24" s="302">
        <v>13</v>
      </c>
      <c r="B24" s="286" t="s">
        <v>165</v>
      </c>
      <c r="C24" s="120">
        <v>528</v>
      </c>
      <c r="D24" s="120">
        <v>3292</v>
      </c>
      <c r="E24" s="120">
        <v>6039</v>
      </c>
      <c r="F24" s="120">
        <v>129707</v>
      </c>
      <c r="G24" s="120">
        <v>2394</v>
      </c>
      <c r="H24" s="120">
        <v>47705</v>
      </c>
      <c r="I24" s="120">
        <v>32124</v>
      </c>
      <c r="J24" s="120">
        <v>1936359</v>
      </c>
      <c r="K24" s="120">
        <v>302</v>
      </c>
      <c r="L24" s="120">
        <v>1697</v>
      </c>
      <c r="M24" s="120">
        <v>6128</v>
      </c>
      <c r="N24" s="291">
        <v>17864</v>
      </c>
      <c r="O24" s="291">
        <v>3739</v>
      </c>
      <c r="P24" s="291">
        <v>35331</v>
      </c>
      <c r="Q24" s="291">
        <v>33584</v>
      </c>
      <c r="R24" s="292">
        <v>2171955</v>
      </c>
      <c r="S24" s="287">
        <v>13</v>
      </c>
      <c r="T24" s="121"/>
    </row>
    <row r="25" spans="1:20" ht="9.75" customHeight="1" x14ac:dyDescent="0.2">
      <c r="A25" s="302">
        <v>14</v>
      </c>
      <c r="B25" s="286" t="s">
        <v>166</v>
      </c>
      <c r="C25" s="120">
        <v>426</v>
      </c>
      <c r="D25" s="120">
        <v>2954</v>
      </c>
      <c r="E25" s="120">
        <v>4381</v>
      </c>
      <c r="F25" s="120">
        <v>110464</v>
      </c>
      <c r="G25" s="120">
        <v>2009</v>
      </c>
      <c r="H25" s="120">
        <v>45518</v>
      </c>
      <c r="I25" s="120">
        <v>21036</v>
      </c>
      <c r="J25" s="120">
        <v>1453931</v>
      </c>
      <c r="K25" s="120">
        <v>234</v>
      </c>
      <c r="L25" s="120">
        <v>915</v>
      </c>
      <c r="M25" s="120">
        <v>4611</v>
      </c>
      <c r="N25" s="291">
        <v>14372</v>
      </c>
      <c r="O25" s="291">
        <v>2092</v>
      </c>
      <c r="P25" s="291">
        <v>21239</v>
      </c>
      <c r="Q25" s="291">
        <v>22074</v>
      </c>
      <c r="R25" s="292">
        <v>1649393</v>
      </c>
      <c r="S25" s="287">
        <v>14</v>
      </c>
      <c r="T25" s="121"/>
    </row>
    <row r="26" spans="1:20" ht="9.75" customHeight="1" x14ac:dyDescent="0.2">
      <c r="A26" s="302">
        <v>15</v>
      </c>
      <c r="B26" s="286" t="s">
        <v>167</v>
      </c>
      <c r="C26" s="120">
        <v>281</v>
      </c>
      <c r="D26" s="120">
        <v>3317</v>
      </c>
      <c r="E26" s="120">
        <v>3327</v>
      </c>
      <c r="F26" s="120">
        <v>98476</v>
      </c>
      <c r="G26" s="120">
        <v>1706</v>
      </c>
      <c r="H26" s="120">
        <v>49077</v>
      </c>
      <c r="I26" s="120">
        <v>13753</v>
      </c>
      <c r="J26" s="120">
        <v>1060513</v>
      </c>
      <c r="K26" s="120">
        <v>209</v>
      </c>
      <c r="L26" s="120">
        <v>1077</v>
      </c>
      <c r="M26" s="120">
        <v>3526</v>
      </c>
      <c r="N26" s="291">
        <v>13241</v>
      </c>
      <c r="O26" s="291">
        <v>1264</v>
      </c>
      <c r="P26" s="291">
        <v>12821</v>
      </c>
      <c r="Q26" s="291">
        <v>14623</v>
      </c>
      <c r="R26" s="292">
        <v>1238522</v>
      </c>
      <c r="S26" s="287">
        <v>15</v>
      </c>
      <c r="T26" s="121"/>
    </row>
    <row r="27" spans="1:20" ht="9.75" customHeight="1" x14ac:dyDescent="0.2">
      <c r="A27" s="302">
        <v>16</v>
      </c>
      <c r="B27" s="286" t="s">
        <v>163</v>
      </c>
      <c r="C27" s="120">
        <v>197</v>
      </c>
      <c r="D27" s="120">
        <v>1727</v>
      </c>
      <c r="E27" s="120">
        <v>2468</v>
      </c>
      <c r="F27" s="120">
        <v>84220</v>
      </c>
      <c r="G27" s="120">
        <v>1445</v>
      </c>
      <c r="H27" s="120">
        <v>47663</v>
      </c>
      <c r="I27" s="120">
        <v>9218</v>
      </c>
      <c r="J27" s="120">
        <v>778227</v>
      </c>
      <c r="K27" s="120">
        <v>162</v>
      </c>
      <c r="L27" s="120">
        <v>1044</v>
      </c>
      <c r="M27" s="120">
        <v>2642</v>
      </c>
      <c r="N27" s="291">
        <v>11379</v>
      </c>
      <c r="O27" s="291">
        <v>854</v>
      </c>
      <c r="P27" s="291">
        <v>9095</v>
      </c>
      <c r="Q27" s="291">
        <v>9848</v>
      </c>
      <c r="R27" s="292">
        <v>933357</v>
      </c>
      <c r="S27" s="287">
        <v>16</v>
      </c>
      <c r="T27" s="121"/>
    </row>
    <row r="28" spans="1:20" ht="9.75" customHeight="1" x14ac:dyDescent="0.2">
      <c r="A28" s="302">
        <v>17</v>
      </c>
      <c r="B28" s="286" t="s">
        <v>164</v>
      </c>
      <c r="C28" s="120">
        <v>326</v>
      </c>
      <c r="D28" s="120">
        <v>6303</v>
      </c>
      <c r="E28" s="120">
        <v>3924</v>
      </c>
      <c r="F28" s="120">
        <v>168918</v>
      </c>
      <c r="G28" s="120">
        <v>2595</v>
      </c>
      <c r="H28" s="120">
        <v>114784</v>
      </c>
      <c r="I28" s="120">
        <v>12759</v>
      </c>
      <c r="J28" s="120">
        <v>1215687</v>
      </c>
      <c r="K28" s="120">
        <v>316</v>
      </c>
      <c r="L28" s="120">
        <v>2062</v>
      </c>
      <c r="M28" s="120">
        <v>4471</v>
      </c>
      <c r="N28" s="291">
        <v>22573</v>
      </c>
      <c r="O28" s="291">
        <v>1264</v>
      </c>
      <c r="P28" s="291">
        <v>15204</v>
      </c>
      <c r="Q28" s="291">
        <v>13952</v>
      </c>
      <c r="R28" s="292">
        <v>1545531</v>
      </c>
      <c r="S28" s="287">
        <v>17</v>
      </c>
      <c r="T28" s="121"/>
    </row>
    <row r="29" spans="1:20" ht="9.75" customHeight="1" x14ac:dyDescent="0.2">
      <c r="A29" s="302">
        <v>18</v>
      </c>
      <c r="B29" s="286" t="s">
        <v>131</v>
      </c>
      <c r="C29" s="120">
        <v>428</v>
      </c>
      <c r="D29" s="120">
        <v>15392</v>
      </c>
      <c r="E29" s="120">
        <v>5645</v>
      </c>
      <c r="F29" s="120">
        <v>411685</v>
      </c>
      <c r="G29" s="120">
        <v>4964</v>
      </c>
      <c r="H29" s="120">
        <v>470292</v>
      </c>
      <c r="I29" s="120">
        <v>11876</v>
      </c>
      <c r="J29" s="120">
        <v>1348365</v>
      </c>
      <c r="K29" s="120">
        <v>584</v>
      </c>
      <c r="L29" s="120">
        <v>6260</v>
      </c>
      <c r="M29" s="120">
        <v>6499</v>
      </c>
      <c r="N29" s="291">
        <v>48706</v>
      </c>
      <c r="O29" s="291">
        <v>1738</v>
      </c>
      <c r="P29" s="291">
        <v>25833</v>
      </c>
      <c r="Q29" s="291">
        <v>14170</v>
      </c>
      <c r="R29" s="292">
        <v>2326533</v>
      </c>
      <c r="S29" s="287">
        <v>18</v>
      </c>
      <c r="T29" s="121"/>
    </row>
    <row r="30" spans="1:20" ht="9.75" customHeight="1" x14ac:dyDescent="0.2">
      <c r="A30" s="302">
        <v>19</v>
      </c>
      <c r="B30" s="286" t="s">
        <v>132</v>
      </c>
      <c r="C30" s="120">
        <v>123</v>
      </c>
      <c r="D30" s="120">
        <v>8694</v>
      </c>
      <c r="E30" s="120">
        <v>1750</v>
      </c>
      <c r="F30" s="120">
        <v>289204</v>
      </c>
      <c r="G30" s="120">
        <v>1472</v>
      </c>
      <c r="H30" s="120">
        <v>331810</v>
      </c>
      <c r="I30" s="120">
        <v>2106</v>
      </c>
      <c r="J30" s="120">
        <v>295004</v>
      </c>
      <c r="K30" s="120">
        <v>203</v>
      </c>
      <c r="L30" s="120">
        <v>5032</v>
      </c>
      <c r="M30" s="120">
        <v>1858</v>
      </c>
      <c r="N30" s="291">
        <v>28199</v>
      </c>
      <c r="O30" s="291">
        <v>505</v>
      </c>
      <c r="P30" s="291">
        <v>8121</v>
      </c>
      <c r="Q30" s="291">
        <v>2930</v>
      </c>
      <c r="R30" s="292">
        <v>966063</v>
      </c>
      <c r="S30" s="287">
        <v>19</v>
      </c>
      <c r="T30" s="121"/>
    </row>
    <row r="31" spans="1:20" ht="9.75" customHeight="1" x14ac:dyDescent="0.2">
      <c r="A31" s="302">
        <v>20</v>
      </c>
      <c r="B31" s="286" t="s">
        <v>133</v>
      </c>
      <c r="C31" s="120">
        <v>21</v>
      </c>
      <c r="D31" s="120">
        <v>2955</v>
      </c>
      <c r="E31" s="120">
        <v>421</v>
      </c>
      <c r="F31" s="120">
        <v>175309</v>
      </c>
      <c r="G31" s="120">
        <v>247</v>
      </c>
      <c r="H31" s="120">
        <v>116551</v>
      </c>
      <c r="I31" s="120">
        <v>371</v>
      </c>
      <c r="J31" s="120">
        <v>65089</v>
      </c>
      <c r="K31" s="120">
        <v>56</v>
      </c>
      <c r="L31" s="120">
        <v>1617</v>
      </c>
      <c r="M31" s="120">
        <v>408</v>
      </c>
      <c r="N31" s="291">
        <v>10464</v>
      </c>
      <c r="O31" s="291">
        <v>104</v>
      </c>
      <c r="P31" s="291">
        <v>2893</v>
      </c>
      <c r="Q31" s="291">
        <v>568</v>
      </c>
      <c r="R31" s="292">
        <v>374878</v>
      </c>
      <c r="S31" s="287">
        <v>20</v>
      </c>
      <c r="T31" s="121"/>
    </row>
    <row r="32" spans="1:20" ht="9.75" customHeight="1" x14ac:dyDescent="0.2">
      <c r="A32" s="302">
        <v>21</v>
      </c>
      <c r="B32" s="286" t="s">
        <v>134</v>
      </c>
      <c r="C32" s="120">
        <v>8</v>
      </c>
      <c r="D32" s="120">
        <v>7191</v>
      </c>
      <c r="E32" s="120" t="s">
        <v>492</v>
      </c>
      <c r="F32" s="120" t="s">
        <v>492</v>
      </c>
      <c r="G32" s="120" t="s">
        <v>492</v>
      </c>
      <c r="H32" s="120" t="s">
        <v>492</v>
      </c>
      <c r="I32" s="120">
        <v>106</v>
      </c>
      <c r="J32" s="120">
        <v>30715</v>
      </c>
      <c r="K32" s="120">
        <v>25</v>
      </c>
      <c r="L32" s="120">
        <v>5570</v>
      </c>
      <c r="M32" s="120">
        <v>89</v>
      </c>
      <c r="N32" s="291">
        <v>6008</v>
      </c>
      <c r="O32" s="291" t="s">
        <v>492</v>
      </c>
      <c r="P32" s="291" t="s">
        <v>492</v>
      </c>
      <c r="Q32" s="291">
        <v>135</v>
      </c>
      <c r="R32" s="292">
        <v>358590</v>
      </c>
      <c r="S32" s="287">
        <v>21</v>
      </c>
      <c r="T32" s="121"/>
    </row>
    <row r="33" spans="1:20" s="116" customFormat="1" ht="9.75" customHeight="1" x14ac:dyDescent="0.2">
      <c r="A33" s="303">
        <v>22</v>
      </c>
      <c r="B33" s="289" t="s">
        <v>95</v>
      </c>
      <c r="C33" s="123">
        <v>8726</v>
      </c>
      <c r="D33" s="123">
        <v>73988</v>
      </c>
      <c r="E33" s="123">
        <v>111483</v>
      </c>
      <c r="F33" s="123">
        <v>2590966</v>
      </c>
      <c r="G33" s="123">
        <v>38200</v>
      </c>
      <c r="H33" s="123">
        <v>1468549</v>
      </c>
      <c r="I33" s="123">
        <v>836418</v>
      </c>
      <c r="J33" s="123">
        <v>25375716</v>
      </c>
      <c r="K33" s="123">
        <v>21007</v>
      </c>
      <c r="L33" s="123">
        <v>68116</v>
      </c>
      <c r="M33" s="123">
        <v>101698</v>
      </c>
      <c r="N33" s="293">
        <v>330538</v>
      </c>
      <c r="O33" s="293">
        <v>183475</v>
      </c>
      <c r="P33" s="293">
        <v>2079626</v>
      </c>
      <c r="Q33" s="293">
        <v>969890</v>
      </c>
      <c r="R33" s="294">
        <v>31987499</v>
      </c>
      <c r="S33" s="288">
        <v>22</v>
      </c>
      <c r="T33" s="182"/>
    </row>
    <row r="34" spans="1:20" ht="9.75" customHeight="1" x14ac:dyDescent="0.2">
      <c r="A34" s="302">
        <v>23</v>
      </c>
      <c r="B34" s="290" t="s">
        <v>135</v>
      </c>
      <c r="C34" s="120">
        <v>124</v>
      </c>
      <c r="D34" s="120">
        <v>-3509</v>
      </c>
      <c r="E34" s="120">
        <v>2611</v>
      </c>
      <c r="F34" s="120">
        <v>-45531</v>
      </c>
      <c r="G34" s="120">
        <v>393</v>
      </c>
      <c r="H34" s="120">
        <v>-1759</v>
      </c>
      <c r="I34" s="120">
        <v>1729</v>
      </c>
      <c r="J34" s="120">
        <v>5582</v>
      </c>
      <c r="K34" s="120">
        <v>115</v>
      </c>
      <c r="L34" s="120">
        <v>492</v>
      </c>
      <c r="M34" s="120">
        <v>619</v>
      </c>
      <c r="N34" s="291">
        <v>-1674</v>
      </c>
      <c r="O34" s="291">
        <v>478</v>
      </c>
      <c r="P34" s="291">
        <v>3271</v>
      </c>
      <c r="Q34" s="291">
        <v>4302</v>
      </c>
      <c r="R34" s="292">
        <v>-43128</v>
      </c>
      <c r="S34" s="287">
        <v>23</v>
      </c>
      <c r="T34" s="121"/>
    </row>
    <row r="35" spans="1:20" ht="12" customHeight="1" x14ac:dyDescent="0.2">
      <c r="A35" s="285"/>
      <c r="B35" s="549" t="s">
        <v>136</v>
      </c>
      <c r="C35" s="549"/>
      <c r="D35" s="549"/>
      <c r="E35" s="549"/>
      <c r="F35" s="549"/>
      <c r="G35" s="549"/>
      <c r="H35" s="549"/>
      <c r="I35" s="552" t="s">
        <v>136</v>
      </c>
      <c r="J35" s="552"/>
      <c r="K35" s="552"/>
      <c r="L35" s="552"/>
      <c r="M35" s="552"/>
      <c r="N35" s="552"/>
      <c r="O35" s="553"/>
      <c r="P35" s="553"/>
      <c r="Q35" s="553"/>
      <c r="R35" s="553"/>
      <c r="S35" s="285"/>
      <c r="T35" s="121"/>
    </row>
    <row r="36" spans="1:20" ht="9.75" customHeight="1" x14ac:dyDescent="0.2">
      <c r="A36" s="302">
        <v>24</v>
      </c>
      <c r="B36" s="286" t="s">
        <v>114</v>
      </c>
      <c r="C36" s="120" t="s">
        <v>492</v>
      </c>
      <c r="D36" s="120" t="s">
        <v>492</v>
      </c>
      <c r="E36" s="120" t="s">
        <v>492</v>
      </c>
      <c r="F36" s="120" t="s">
        <v>492</v>
      </c>
      <c r="G36" s="168" t="s">
        <v>492</v>
      </c>
      <c r="H36" s="168" t="s">
        <v>492</v>
      </c>
      <c r="I36" s="168">
        <v>721</v>
      </c>
      <c r="J36" s="168">
        <v>552</v>
      </c>
      <c r="K36" s="168" t="s">
        <v>55</v>
      </c>
      <c r="L36" s="168" t="s">
        <v>55</v>
      </c>
      <c r="M36" s="120" t="s">
        <v>55</v>
      </c>
      <c r="N36" s="291" t="s">
        <v>55</v>
      </c>
      <c r="O36" s="291" t="s">
        <v>492</v>
      </c>
      <c r="P36" s="291" t="s">
        <v>492</v>
      </c>
      <c r="Q36" s="291">
        <v>727</v>
      </c>
      <c r="R36" s="292">
        <v>541</v>
      </c>
      <c r="S36" s="287">
        <v>24</v>
      </c>
      <c r="T36" s="121"/>
    </row>
    <row r="37" spans="1:20" ht="9.75" customHeight="1" x14ac:dyDescent="0.2">
      <c r="A37" s="302">
        <v>25</v>
      </c>
      <c r="B37" s="286" t="s">
        <v>169</v>
      </c>
      <c r="C37" s="120">
        <v>131</v>
      </c>
      <c r="D37" s="120">
        <v>85</v>
      </c>
      <c r="E37" s="120">
        <v>4490</v>
      </c>
      <c r="F37" s="120">
        <v>6350</v>
      </c>
      <c r="G37" s="120">
        <v>1348</v>
      </c>
      <c r="H37" s="120">
        <v>2217</v>
      </c>
      <c r="I37" s="120">
        <v>65419</v>
      </c>
      <c r="J37" s="120">
        <v>140357</v>
      </c>
      <c r="K37" s="120">
        <v>659</v>
      </c>
      <c r="L37" s="120">
        <v>787</v>
      </c>
      <c r="M37" s="120">
        <v>1174</v>
      </c>
      <c r="N37" s="291">
        <v>1317</v>
      </c>
      <c r="O37" s="291">
        <v>2381</v>
      </c>
      <c r="P37" s="291">
        <v>6895</v>
      </c>
      <c r="Q37" s="291">
        <v>72051</v>
      </c>
      <c r="R37" s="292">
        <v>158008</v>
      </c>
      <c r="S37" s="287">
        <v>25</v>
      </c>
      <c r="T37" s="121"/>
    </row>
    <row r="38" spans="1:20" ht="9.75" customHeight="1" x14ac:dyDescent="0.2">
      <c r="A38" s="302">
        <v>26</v>
      </c>
      <c r="B38" s="286" t="s">
        <v>168</v>
      </c>
      <c r="C38" s="120">
        <v>264</v>
      </c>
      <c r="D38" s="120">
        <v>531</v>
      </c>
      <c r="E38" s="120">
        <v>5795</v>
      </c>
      <c r="F38" s="120">
        <v>27631</v>
      </c>
      <c r="G38" s="120">
        <v>1448</v>
      </c>
      <c r="H38" s="120">
        <v>6360</v>
      </c>
      <c r="I38" s="120">
        <v>44843</v>
      </c>
      <c r="J38" s="120">
        <v>331787</v>
      </c>
      <c r="K38" s="120">
        <v>911</v>
      </c>
      <c r="L38" s="120">
        <v>1468</v>
      </c>
      <c r="M38" s="120">
        <v>2282</v>
      </c>
      <c r="N38" s="291">
        <v>4124</v>
      </c>
      <c r="O38" s="291">
        <v>7356</v>
      </c>
      <c r="P38" s="291">
        <v>48960</v>
      </c>
      <c r="Q38" s="291">
        <v>54655</v>
      </c>
      <c r="R38" s="292">
        <v>420862</v>
      </c>
      <c r="S38" s="287">
        <v>26</v>
      </c>
      <c r="T38" s="121"/>
    </row>
    <row r="39" spans="1:20" ht="9.75" customHeight="1" x14ac:dyDescent="0.2">
      <c r="A39" s="302">
        <v>27</v>
      </c>
      <c r="B39" s="286" t="s">
        <v>157</v>
      </c>
      <c r="C39" s="120">
        <v>496</v>
      </c>
      <c r="D39" s="120">
        <v>823</v>
      </c>
      <c r="E39" s="120">
        <v>6806</v>
      </c>
      <c r="F39" s="120">
        <v>52689</v>
      </c>
      <c r="G39" s="120">
        <v>1638</v>
      </c>
      <c r="H39" s="120">
        <v>9967</v>
      </c>
      <c r="I39" s="120">
        <v>55219</v>
      </c>
      <c r="J39" s="120">
        <v>669410</v>
      </c>
      <c r="K39" s="120">
        <v>4420</v>
      </c>
      <c r="L39" s="120">
        <v>5097</v>
      </c>
      <c r="M39" s="120">
        <v>6815</v>
      </c>
      <c r="N39" s="291">
        <v>11016</v>
      </c>
      <c r="O39" s="291">
        <v>39534</v>
      </c>
      <c r="P39" s="291">
        <v>466912</v>
      </c>
      <c r="Q39" s="291">
        <v>94918</v>
      </c>
      <c r="R39" s="292">
        <v>1215914</v>
      </c>
      <c r="S39" s="287">
        <v>27</v>
      </c>
      <c r="T39" s="121"/>
    </row>
    <row r="40" spans="1:20" ht="9.75" customHeight="1" x14ac:dyDescent="0.2">
      <c r="A40" s="302">
        <v>28</v>
      </c>
      <c r="B40" s="286" t="s">
        <v>128</v>
      </c>
      <c r="C40" s="120">
        <v>363</v>
      </c>
      <c r="D40" s="120">
        <v>685</v>
      </c>
      <c r="E40" s="120">
        <v>6194</v>
      </c>
      <c r="F40" s="120">
        <v>63103</v>
      </c>
      <c r="G40" s="120">
        <v>1393</v>
      </c>
      <c r="H40" s="120">
        <v>10886</v>
      </c>
      <c r="I40" s="120">
        <v>83731</v>
      </c>
      <c r="J40" s="120">
        <v>1445057</v>
      </c>
      <c r="K40" s="120">
        <v>2698</v>
      </c>
      <c r="L40" s="120">
        <v>4886</v>
      </c>
      <c r="M40" s="120">
        <v>5153</v>
      </c>
      <c r="N40" s="291">
        <v>11351</v>
      </c>
      <c r="O40" s="291">
        <v>17170</v>
      </c>
      <c r="P40" s="291">
        <v>217295</v>
      </c>
      <c r="Q40" s="291">
        <v>99537</v>
      </c>
      <c r="R40" s="292">
        <v>1753264</v>
      </c>
      <c r="S40" s="287">
        <v>28</v>
      </c>
      <c r="T40" s="121"/>
    </row>
    <row r="41" spans="1:20" ht="9.75" customHeight="1" x14ac:dyDescent="0.2">
      <c r="A41" s="302">
        <v>29</v>
      </c>
      <c r="B41" s="286" t="s">
        <v>129</v>
      </c>
      <c r="C41" s="120">
        <v>349</v>
      </c>
      <c r="D41" s="120">
        <v>1254</v>
      </c>
      <c r="E41" s="120">
        <v>5565</v>
      </c>
      <c r="F41" s="120">
        <v>71271</v>
      </c>
      <c r="G41" s="120">
        <v>1259</v>
      </c>
      <c r="H41" s="120">
        <v>11324</v>
      </c>
      <c r="I41" s="120">
        <v>77482</v>
      </c>
      <c r="J41" s="120">
        <v>1711486</v>
      </c>
      <c r="K41" s="120">
        <v>620</v>
      </c>
      <c r="L41" s="120">
        <v>2096</v>
      </c>
      <c r="M41" s="120">
        <v>4172</v>
      </c>
      <c r="N41" s="291">
        <v>8808</v>
      </c>
      <c r="O41" s="291">
        <v>5650</v>
      </c>
      <c r="P41" s="291">
        <v>38542</v>
      </c>
      <c r="Q41" s="291">
        <v>81918</v>
      </c>
      <c r="R41" s="292">
        <v>1844782</v>
      </c>
      <c r="S41" s="287">
        <v>29</v>
      </c>
      <c r="T41" s="121"/>
    </row>
    <row r="42" spans="1:20" ht="9.75" customHeight="1" x14ac:dyDescent="0.2">
      <c r="A42" s="302">
        <v>30</v>
      </c>
      <c r="B42" s="286" t="s">
        <v>130</v>
      </c>
      <c r="C42" s="120">
        <v>293</v>
      </c>
      <c r="D42" s="120">
        <v>1069</v>
      </c>
      <c r="E42" s="120">
        <v>4228</v>
      </c>
      <c r="F42" s="120">
        <v>58978</v>
      </c>
      <c r="G42" s="120">
        <v>1149</v>
      </c>
      <c r="H42" s="120">
        <v>12920</v>
      </c>
      <c r="I42" s="120">
        <v>59727</v>
      </c>
      <c r="J42" s="120">
        <v>1617729</v>
      </c>
      <c r="K42" s="120">
        <v>231</v>
      </c>
      <c r="L42" s="120">
        <v>1143</v>
      </c>
      <c r="M42" s="120">
        <v>3475</v>
      </c>
      <c r="N42" s="291">
        <v>7191</v>
      </c>
      <c r="O42" s="291">
        <v>3401</v>
      </c>
      <c r="P42" s="291">
        <v>17676</v>
      </c>
      <c r="Q42" s="291">
        <v>62463</v>
      </c>
      <c r="R42" s="292">
        <v>1716705</v>
      </c>
      <c r="S42" s="287">
        <v>30</v>
      </c>
      <c r="T42" s="121"/>
    </row>
    <row r="43" spans="1:20" ht="9.75" customHeight="1" x14ac:dyDescent="0.2">
      <c r="A43" s="302">
        <v>31</v>
      </c>
      <c r="B43" s="286" t="s">
        <v>158</v>
      </c>
      <c r="C43" s="120">
        <v>211</v>
      </c>
      <c r="D43" s="120">
        <v>846</v>
      </c>
      <c r="E43" s="120">
        <v>3328</v>
      </c>
      <c r="F43" s="120">
        <v>53411</v>
      </c>
      <c r="G43" s="120">
        <v>986</v>
      </c>
      <c r="H43" s="120">
        <v>12073</v>
      </c>
      <c r="I43" s="120">
        <v>44127</v>
      </c>
      <c r="J43" s="120">
        <v>1415166</v>
      </c>
      <c r="K43" s="120">
        <v>149</v>
      </c>
      <c r="L43" s="120">
        <v>616</v>
      </c>
      <c r="M43" s="120">
        <v>2972</v>
      </c>
      <c r="N43" s="291">
        <v>5939</v>
      </c>
      <c r="O43" s="291">
        <v>2287</v>
      </c>
      <c r="P43" s="291">
        <v>10104</v>
      </c>
      <c r="Q43" s="291">
        <v>46130</v>
      </c>
      <c r="R43" s="292">
        <v>1498155</v>
      </c>
      <c r="S43" s="287">
        <v>31</v>
      </c>
      <c r="T43" s="121"/>
    </row>
    <row r="44" spans="1:20" ht="9.75" customHeight="1" x14ac:dyDescent="0.2">
      <c r="A44" s="302">
        <v>32</v>
      </c>
      <c r="B44" s="286" t="s">
        <v>159</v>
      </c>
      <c r="C44" s="120">
        <v>193</v>
      </c>
      <c r="D44" s="120">
        <v>823</v>
      </c>
      <c r="E44" s="120">
        <v>2513</v>
      </c>
      <c r="F44" s="120">
        <v>45543</v>
      </c>
      <c r="G44" s="120">
        <v>907</v>
      </c>
      <c r="H44" s="120">
        <v>13459</v>
      </c>
      <c r="I44" s="120">
        <v>30637</v>
      </c>
      <c r="J44" s="120">
        <v>1132023</v>
      </c>
      <c r="K44" s="120">
        <v>101</v>
      </c>
      <c r="L44" s="120">
        <v>420</v>
      </c>
      <c r="M44" s="120">
        <v>2443</v>
      </c>
      <c r="N44" s="291">
        <v>5848</v>
      </c>
      <c r="O44" s="291">
        <v>1406</v>
      </c>
      <c r="P44" s="291">
        <v>5917</v>
      </c>
      <c r="Q44" s="291">
        <v>32180</v>
      </c>
      <c r="R44" s="292">
        <v>1204032</v>
      </c>
      <c r="S44" s="287">
        <v>32</v>
      </c>
      <c r="T44" s="121"/>
    </row>
    <row r="45" spans="1:20" ht="9.75" customHeight="1" x14ac:dyDescent="0.2">
      <c r="A45" s="302">
        <v>33</v>
      </c>
      <c r="B45" s="286" t="s">
        <v>160</v>
      </c>
      <c r="C45" s="120">
        <v>137</v>
      </c>
      <c r="D45" s="120">
        <v>1223</v>
      </c>
      <c r="E45" s="120">
        <v>1897</v>
      </c>
      <c r="F45" s="120">
        <v>38134</v>
      </c>
      <c r="G45" s="120">
        <v>771</v>
      </c>
      <c r="H45" s="120">
        <v>12330</v>
      </c>
      <c r="I45" s="120">
        <v>19220</v>
      </c>
      <c r="J45" s="120">
        <v>803940</v>
      </c>
      <c r="K45" s="120">
        <v>62</v>
      </c>
      <c r="L45" s="120">
        <v>209</v>
      </c>
      <c r="M45" s="120">
        <v>1867</v>
      </c>
      <c r="N45" s="291">
        <v>4476</v>
      </c>
      <c r="O45" s="291">
        <v>822</v>
      </c>
      <c r="P45" s="291">
        <v>3455</v>
      </c>
      <c r="Q45" s="291">
        <v>20360</v>
      </c>
      <c r="R45" s="292">
        <v>863767</v>
      </c>
      <c r="S45" s="287">
        <v>33</v>
      </c>
      <c r="T45" s="121"/>
    </row>
    <row r="46" spans="1:20" ht="9.75" customHeight="1" x14ac:dyDescent="0.2">
      <c r="A46" s="302">
        <v>34</v>
      </c>
      <c r="B46" s="286" t="s">
        <v>161</v>
      </c>
      <c r="C46" s="120">
        <v>97</v>
      </c>
      <c r="D46" s="120">
        <v>837</v>
      </c>
      <c r="E46" s="120">
        <v>1387</v>
      </c>
      <c r="F46" s="120">
        <v>32715</v>
      </c>
      <c r="G46" s="120">
        <v>687</v>
      </c>
      <c r="H46" s="120">
        <v>12821</v>
      </c>
      <c r="I46" s="120">
        <v>12675</v>
      </c>
      <c r="J46" s="120">
        <v>593652</v>
      </c>
      <c r="K46" s="120">
        <v>52</v>
      </c>
      <c r="L46" s="120">
        <v>135</v>
      </c>
      <c r="M46" s="120">
        <v>1480</v>
      </c>
      <c r="N46" s="291">
        <v>3432</v>
      </c>
      <c r="O46" s="291">
        <v>449</v>
      </c>
      <c r="P46" s="291">
        <v>2592</v>
      </c>
      <c r="Q46" s="291">
        <v>13601</v>
      </c>
      <c r="R46" s="292">
        <v>646184</v>
      </c>
      <c r="S46" s="287">
        <v>34</v>
      </c>
      <c r="T46" s="121"/>
    </row>
    <row r="47" spans="1:20" ht="9.75" customHeight="1" x14ac:dyDescent="0.2">
      <c r="A47" s="302">
        <v>35</v>
      </c>
      <c r="B47" s="286" t="s">
        <v>162</v>
      </c>
      <c r="C47" s="120">
        <v>138</v>
      </c>
      <c r="D47" s="120">
        <v>1361</v>
      </c>
      <c r="E47" s="120">
        <v>1959</v>
      </c>
      <c r="F47" s="120">
        <v>55582</v>
      </c>
      <c r="G47" s="120">
        <v>1010</v>
      </c>
      <c r="H47" s="120">
        <v>21516</v>
      </c>
      <c r="I47" s="120">
        <v>14911</v>
      </c>
      <c r="J47" s="120">
        <v>795969</v>
      </c>
      <c r="K47" s="120">
        <v>90</v>
      </c>
      <c r="L47" s="120">
        <v>297</v>
      </c>
      <c r="M47" s="120">
        <v>2347</v>
      </c>
      <c r="N47" s="291">
        <v>6768</v>
      </c>
      <c r="O47" s="291">
        <v>545</v>
      </c>
      <c r="P47" s="291">
        <v>4031</v>
      </c>
      <c r="Q47" s="291">
        <v>16239</v>
      </c>
      <c r="R47" s="292">
        <v>885525</v>
      </c>
      <c r="S47" s="287">
        <v>35</v>
      </c>
      <c r="T47" s="121"/>
    </row>
    <row r="48" spans="1:20" ht="9.75" customHeight="1" x14ac:dyDescent="0.2">
      <c r="A48" s="302">
        <v>36</v>
      </c>
      <c r="B48" s="286" t="s">
        <v>165</v>
      </c>
      <c r="C48" s="120">
        <v>82</v>
      </c>
      <c r="D48" s="120">
        <v>1479</v>
      </c>
      <c r="E48" s="120">
        <v>1214</v>
      </c>
      <c r="F48" s="120">
        <v>42493</v>
      </c>
      <c r="G48" s="120">
        <v>740</v>
      </c>
      <c r="H48" s="120">
        <v>21124</v>
      </c>
      <c r="I48" s="120">
        <v>6475</v>
      </c>
      <c r="J48" s="120">
        <v>403904</v>
      </c>
      <c r="K48" s="120">
        <v>67</v>
      </c>
      <c r="L48" s="120">
        <v>460</v>
      </c>
      <c r="M48" s="120">
        <v>1377</v>
      </c>
      <c r="N48" s="291">
        <v>5382</v>
      </c>
      <c r="O48" s="291">
        <v>296</v>
      </c>
      <c r="P48" s="291">
        <v>3146</v>
      </c>
      <c r="Q48" s="291">
        <v>7420</v>
      </c>
      <c r="R48" s="292">
        <v>477988</v>
      </c>
      <c r="S48" s="287">
        <v>36</v>
      </c>
      <c r="T48" s="121"/>
    </row>
    <row r="49" spans="1:20" ht="9.75" customHeight="1" x14ac:dyDescent="0.2">
      <c r="A49" s="302">
        <v>37</v>
      </c>
      <c r="B49" s="286" t="s">
        <v>166</v>
      </c>
      <c r="C49" s="120">
        <v>40</v>
      </c>
      <c r="D49" s="120">
        <v>564</v>
      </c>
      <c r="E49" s="120">
        <v>801</v>
      </c>
      <c r="F49" s="120">
        <v>34081</v>
      </c>
      <c r="G49" s="120">
        <v>529</v>
      </c>
      <c r="H49" s="120">
        <v>19440</v>
      </c>
      <c r="I49" s="120">
        <v>3199</v>
      </c>
      <c r="J49" s="120">
        <v>228456</v>
      </c>
      <c r="K49" s="120">
        <v>48</v>
      </c>
      <c r="L49" s="120">
        <v>235</v>
      </c>
      <c r="M49" s="120">
        <v>875</v>
      </c>
      <c r="N49" s="291">
        <v>4173</v>
      </c>
      <c r="O49" s="291">
        <v>187</v>
      </c>
      <c r="P49" s="291">
        <v>2063</v>
      </c>
      <c r="Q49" s="291">
        <v>3870</v>
      </c>
      <c r="R49" s="292">
        <v>289012</v>
      </c>
      <c r="S49" s="287">
        <v>37</v>
      </c>
      <c r="T49" s="121"/>
    </row>
    <row r="50" spans="1:20" ht="9.75" customHeight="1" x14ac:dyDescent="0.2">
      <c r="A50" s="302">
        <v>38</v>
      </c>
      <c r="B50" s="286" t="s">
        <v>167</v>
      </c>
      <c r="C50" s="120">
        <v>35</v>
      </c>
      <c r="D50" s="120">
        <v>1033</v>
      </c>
      <c r="E50" s="120">
        <v>598</v>
      </c>
      <c r="F50" s="120">
        <v>29655</v>
      </c>
      <c r="G50" s="120">
        <v>412</v>
      </c>
      <c r="H50" s="120">
        <v>19018</v>
      </c>
      <c r="I50" s="120">
        <v>1810</v>
      </c>
      <c r="J50" s="120">
        <v>145334</v>
      </c>
      <c r="K50" s="120">
        <v>36</v>
      </c>
      <c r="L50" s="120">
        <v>349</v>
      </c>
      <c r="M50" s="120">
        <v>615</v>
      </c>
      <c r="N50" s="291">
        <v>3902</v>
      </c>
      <c r="O50" s="291">
        <v>122</v>
      </c>
      <c r="P50" s="291">
        <v>1248</v>
      </c>
      <c r="Q50" s="291">
        <v>2367</v>
      </c>
      <c r="R50" s="292">
        <v>200539</v>
      </c>
      <c r="S50" s="287">
        <v>38</v>
      </c>
      <c r="T50" s="121"/>
    </row>
    <row r="51" spans="1:20" ht="9.75" customHeight="1" x14ac:dyDescent="0.2">
      <c r="A51" s="302">
        <v>39</v>
      </c>
      <c r="B51" s="286" t="s">
        <v>163</v>
      </c>
      <c r="C51" s="120">
        <v>20</v>
      </c>
      <c r="D51" s="120">
        <v>349</v>
      </c>
      <c r="E51" s="120">
        <v>405</v>
      </c>
      <c r="F51" s="120">
        <v>23323</v>
      </c>
      <c r="G51" s="120">
        <v>330</v>
      </c>
      <c r="H51" s="120">
        <v>18015</v>
      </c>
      <c r="I51" s="120">
        <v>987</v>
      </c>
      <c r="J51" s="120">
        <v>86392</v>
      </c>
      <c r="K51" s="120">
        <v>34</v>
      </c>
      <c r="L51" s="120">
        <v>278</v>
      </c>
      <c r="M51" s="120">
        <v>409</v>
      </c>
      <c r="N51" s="291">
        <v>2455</v>
      </c>
      <c r="O51" s="291">
        <v>81</v>
      </c>
      <c r="P51" s="291">
        <v>875</v>
      </c>
      <c r="Q51" s="291">
        <v>1391</v>
      </c>
      <c r="R51" s="292">
        <v>131687</v>
      </c>
      <c r="S51" s="287">
        <v>39</v>
      </c>
      <c r="T51" s="121"/>
    </row>
    <row r="52" spans="1:20" ht="9.75" customHeight="1" x14ac:dyDescent="0.2">
      <c r="A52" s="302">
        <v>40</v>
      </c>
      <c r="B52" s="286" t="s">
        <v>164</v>
      </c>
      <c r="C52" s="120">
        <v>34</v>
      </c>
      <c r="D52" s="120">
        <v>1398</v>
      </c>
      <c r="E52" s="120">
        <v>731</v>
      </c>
      <c r="F52" s="120">
        <v>48780</v>
      </c>
      <c r="G52" s="120">
        <v>521</v>
      </c>
      <c r="H52" s="120">
        <v>36790</v>
      </c>
      <c r="I52" s="120">
        <v>1356</v>
      </c>
      <c r="J52" s="120">
        <v>135410</v>
      </c>
      <c r="K52" s="120">
        <v>53</v>
      </c>
      <c r="L52" s="120">
        <v>266</v>
      </c>
      <c r="M52" s="120">
        <v>696</v>
      </c>
      <c r="N52" s="291">
        <v>5196</v>
      </c>
      <c r="O52" s="291">
        <v>138</v>
      </c>
      <c r="P52" s="291">
        <v>2416</v>
      </c>
      <c r="Q52" s="291">
        <v>2072</v>
      </c>
      <c r="R52" s="292">
        <v>230256</v>
      </c>
      <c r="S52" s="287">
        <v>40</v>
      </c>
      <c r="T52" s="121"/>
    </row>
    <row r="53" spans="1:20" ht="9.75" customHeight="1" x14ac:dyDescent="0.2">
      <c r="A53" s="302">
        <v>41</v>
      </c>
      <c r="B53" s="286" t="s">
        <v>131</v>
      </c>
      <c r="C53" s="120">
        <v>68</v>
      </c>
      <c r="D53" s="120">
        <v>4052</v>
      </c>
      <c r="E53" s="120">
        <v>1194</v>
      </c>
      <c r="F53" s="120">
        <v>116634</v>
      </c>
      <c r="G53" s="120">
        <v>1103</v>
      </c>
      <c r="H53" s="120">
        <v>139525</v>
      </c>
      <c r="I53" s="120">
        <v>1389</v>
      </c>
      <c r="J53" s="120">
        <v>186180</v>
      </c>
      <c r="K53" s="120">
        <v>112</v>
      </c>
      <c r="L53" s="120">
        <v>1294</v>
      </c>
      <c r="M53" s="120">
        <v>1243</v>
      </c>
      <c r="N53" s="291">
        <v>10637</v>
      </c>
      <c r="O53" s="291">
        <v>246</v>
      </c>
      <c r="P53" s="291">
        <v>5116</v>
      </c>
      <c r="Q53" s="291">
        <v>2781</v>
      </c>
      <c r="R53" s="292">
        <v>463438</v>
      </c>
      <c r="S53" s="287">
        <v>41</v>
      </c>
      <c r="T53" s="121"/>
    </row>
    <row r="54" spans="1:20" ht="9.75" customHeight="1" x14ac:dyDescent="0.2">
      <c r="A54" s="302">
        <v>42</v>
      </c>
      <c r="B54" s="286" t="s">
        <v>132</v>
      </c>
      <c r="C54" s="120">
        <v>22</v>
      </c>
      <c r="D54" s="120">
        <v>2839</v>
      </c>
      <c r="E54" s="120">
        <v>386</v>
      </c>
      <c r="F54" s="120">
        <v>79249</v>
      </c>
      <c r="G54" s="120">
        <v>209</v>
      </c>
      <c r="H54" s="120">
        <v>54254</v>
      </c>
      <c r="I54" s="120">
        <v>214</v>
      </c>
      <c r="J54" s="120">
        <v>42643</v>
      </c>
      <c r="K54" s="120">
        <v>35</v>
      </c>
      <c r="L54" s="120">
        <v>629</v>
      </c>
      <c r="M54" s="120">
        <v>325</v>
      </c>
      <c r="N54" s="291">
        <v>6014</v>
      </c>
      <c r="O54" s="291">
        <v>50</v>
      </c>
      <c r="P54" s="291">
        <v>1472</v>
      </c>
      <c r="Q54" s="291">
        <v>576</v>
      </c>
      <c r="R54" s="292">
        <v>187100</v>
      </c>
      <c r="S54" s="287">
        <v>42</v>
      </c>
      <c r="T54" s="121"/>
    </row>
    <row r="55" spans="1:20" ht="9.75" customHeight="1" x14ac:dyDescent="0.2">
      <c r="A55" s="302">
        <v>43</v>
      </c>
      <c r="B55" s="286" t="s">
        <v>133</v>
      </c>
      <c r="C55" s="120">
        <v>4</v>
      </c>
      <c r="D55" s="120">
        <v>648</v>
      </c>
      <c r="E55" s="120">
        <v>98</v>
      </c>
      <c r="F55" s="120">
        <v>51595</v>
      </c>
      <c r="G55" s="120">
        <v>33</v>
      </c>
      <c r="H55" s="120">
        <v>16559</v>
      </c>
      <c r="I55" s="120">
        <v>50</v>
      </c>
      <c r="J55" s="120">
        <v>10290</v>
      </c>
      <c r="K55" s="120">
        <v>13</v>
      </c>
      <c r="L55" s="120">
        <v>102</v>
      </c>
      <c r="M55" s="120">
        <v>80</v>
      </c>
      <c r="N55" s="291">
        <v>3371</v>
      </c>
      <c r="O55" s="291">
        <v>17</v>
      </c>
      <c r="P55" s="291">
        <v>680</v>
      </c>
      <c r="Q55" s="291">
        <v>129</v>
      </c>
      <c r="R55" s="292">
        <v>83245</v>
      </c>
      <c r="S55" s="287">
        <v>43</v>
      </c>
      <c r="T55" s="121"/>
    </row>
    <row r="56" spans="1:20" ht="9.75" customHeight="1" x14ac:dyDescent="0.2">
      <c r="A56" s="302">
        <v>44</v>
      </c>
      <c r="B56" s="286" t="s">
        <v>134</v>
      </c>
      <c r="C56" s="120" t="s">
        <v>492</v>
      </c>
      <c r="D56" s="120" t="s">
        <v>492</v>
      </c>
      <c r="E56" s="120" t="s">
        <v>492</v>
      </c>
      <c r="F56" s="120" t="s">
        <v>492</v>
      </c>
      <c r="G56" s="120" t="s">
        <v>492</v>
      </c>
      <c r="H56" s="120" t="s">
        <v>492</v>
      </c>
      <c r="I56" s="120">
        <v>23</v>
      </c>
      <c r="J56" s="120">
        <v>5171</v>
      </c>
      <c r="K56" s="120">
        <v>9</v>
      </c>
      <c r="L56" s="120">
        <v>5200</v>
      </c>
      <c r="M56" s="120">
        <v>22</v>
      </c>
      <c r="N56" s="291">
        <v>1564</v>
      </c>
      <c r="O56" s="291" t="s">
        <v>492</v>
      </c>
      <c r="P56" s="291" t="s">
        <v>492</v>
      </c>
      <c r="Q56" s="291">
        <v>35</v>
      </c>
      <c r="R56" s="292">
        <v>63936</v>
      </c>
      <c r="S56" s="287">
        <v>44</v>
      </c>
      <c r="T56" s="121"/>
    </row>
    <row r="57" spans="1:20" s="116" customFormat="1" ht="9.75" customHeight="1" x14ac:dyDescent="0.2">
      <c r="A57" s="303">
        <v>45</v>
      </c>
      <c r="B57" s="289" t="s">
        <v>95</v>
      </c>
      <c r="C57" s="123">
        <v>2984</v>
      </c>
      <c r="D57" s="123">
        <v>21933</v>
      </c>
      <c r="E57" s="123">
        <v>49623</v>
      </c>
      <c r="F57" s="123">
        <v>973573</v>
      </c>
      <c r="G57" s="123">
        <v>16483</v>
      </c>
      <c r="H57" s="123">
        <v>459600</v>
      </c>
      <c r="I57" s="123">
        <v>524215</v>
      </c>
      <c r="J57" s="123">
        <v>11900907</v>
      </c>
      <c r="K57" s="123">
        <v>10400</v>
      </c>
      <c r="L57" s="123">
        <v>25965</v>
      </c>
      <c r="M57" s="123">
        <v>39822</v>
      </c>
      <c r="N57" s="293">
        <v>112964</v>
      </c>
      <c r="O57" s="293">
        <v>82143</v>
      </c>
      <c r="P57" s="293">
        <v>839996</v>
      </c>
      <c r="Q57" s="293">
        <v>615420</v>
      </c>
      <c r="R57" s="294">
        <v>14334938</v>
      </c>
      <c r="S57" s="288">
        <v>45</v>
      </c>
      <c r="T57" s="182"/>
    </row>
    <row r="58" spans="1:20" ht="9.75" customHeight="1" x14ac:dyDescent="0.2">
      <c r="A58" s="302">
        <v>46</v>
      </c>
      <c r="B58" s="290" t="s">
        <v>135</v>
      </c>
      <c r="C58" s="120">
        <v>90</v>
      </c>
      <c r="D58" s="120">
        <v>-2770</v>
      </c>
      <c r="E58" s="120">
        <v>2061</v>
      </c>
      <c r="F58" s="120">
        <v>-26464</v>
      </c>
      <c r="G58" s="120">
        <v>335</v>
      </c>
      <c r="H58" s="120">
        <v>-1014</v>
      </c>
      <c r="I58" s="120">
        <v>1442</v>
      </c>
      <c r="J58" s="120">
        <v>1394</v>
      </c>
      <c r="K58" s="120">
        <v>89</v>
      </c>
      <c r="L58" s="120">
        <v>143</v>
      </c>
      <c r="M58" s="120">
        <v>453</v>
      </c>
      <c r="N58" s="291">
        <v>-1504</v>
      </c>
      <c r="O58" s="291">
        <v>305</v>
      </c>
      <c r="P58" s="291">
        <v>1121</v>
      </c>
      <c r="Q58" s="291">
        <v>3659</v>
      </c>
      <c r="R58" s="292">
        <v>-29093</v>
      </c>
      <c r="S58" s="287">
        <v>46</v>
      </c>
      <c r="T58" s="121"/>
    </row>
    <row r="59" spans="1:20" ht="12" customHeight="1" x14ac:dyDescent="0.2">
      <c r="A59" s="285"/>
      <c r="B59" s="451" t="s">
        <v>137</v>
      </c>
      <c r="C59" s="451"/>
      <c r="D59" s="451"/>
      <c r="E59" s="451"/>
      <c r="F59" s="451"/>
      <c r="G59" s="451"/>
      <c r="H59" s="451"/>
      <c r="I59" s="554" t="s">
        <v>137</v>
      </c>
      <c r="J59" s="554"/>
      <c r="K59" s="554"/>
      <c r="L59" s="554"/>
      <c r="M59" s="554"/>
      <c r="N59" s="554"/>
      <c r="O59" s="553"/>
      <c r="P59" s="553"/>
      <c r="Q59" s="553"/>
      <c r="R59" s="553"/>
      <c r="S59" s="285"/>
      <c r="T59" s="121"/>
    </row>
    <row r="60" spans="1:20" ht="9.75" customHeight="1" x14ac:dyDescent="0.2">
      <c r="A60" s="302">
        <v>47</v>
      </c>
      <c r="B60" s="286" t="s">
        <v>114</v>
      </c>
      <c r="C60" s="120" t="s">
        <v>492</v>
      </c>
      <c r="D60" s="120" t="s">
        <v>492</v>
      </c>
      <c r="E60" s="120" t="s">
        <v>492</v>
      </c>
      <c r="F60" s="120" t="s">
        <v>492</v>
      </c>
      <c r="G60" s="120" t="s">
        <v>55</v>
      </c>
      <c r="H60" s="120" t="s">
        <v>55</v>
      </c>
      <c r="I60" s="120">
        <v>719</v>
      </c>
      <c r="J60" s="120">
        <v>117</v>
      </c>
      <c r="K60" s="120" t="s">
        <v>55</v>
      </c>
      <c r="L60" s="120" t="s">
        <v>55</v>
      </c>
      <c r="M60" s="120" t="s">
        <v>55</v>
      </c>
      <c r="N60" s="120" t="s">
        <v>55</v>
      </c>
      <c r="O60" s="120" t="s">
        <v>55</v>
      </c>
      <c r="P60" s="120" t="s">
        <v>55</v>
      </c>
      <c r="Q60" s="120">
        <v>722</v>
      </c>
      <c r="R60" s="122">
        <v>116</v>
      </c>
      <c r="S60" s="287">
        <v>47</v>
      </c>
      <c r="T60" s="121"/>
    </row>
    <row r="61" spans="1:20" ht="9.75" customHeight="1" x14ac:dyDescent="0.2">
      <c r="A61" s="302">
        <v>48</v>
      </c>
      <c r="B61" s="286" t="s">
        <v>169</v>
      </c>
      <c r="C61" s="120">
        <v>35</v>
      </c>
      <c r="D61" s="120">
        <v>-112</v>
      </c>
      <c r="E61" s="120">
        <v>751</v>
      </c>
      <c r="F61" s="120">
        <v>-930</v>
      </c>
      <c r="G61" s="120">
        <v>87</v>
      </c>
      <c r="H61" s="120">
        <v>107</v>
      </c>
      <c r="I61" s="120">
        <v>10990</v>
      </c>
      <c r="J61" s="120">
        <v>21399</v>
      </c>
      <c r="K61" s="120">
        <v>50</v>
      </c>
      <c r="L61" s="120">
        <v>84</v>
      </c>
      <c r="M61" s="120">
        <v>256</v>
      </c>
      <c r="N61" s="120">
        <v>144</v>
      </c>
      <c r="O61" s="120">
        <v>585</v>
      </c>
      <c r="P61" s="120">
        <v>2536</v>
      </c>
      <c r="Q61" s="120">
        <v>11875</v>
      </c>
      <c r="R61" s="122">
        <v>23227</v>
      </c>
      <c r="S61" s="287">
        <v>48</v>
      </c>
      <c r="T61" s="121"/>
    </row>
    <row r="62" spans="1:20" ht="9.75" customHeight="1" x14ac:dyDescent="0.2">
      <c r="A62" s="302">
        <v>49</v>
      </c>
      <c r="B62" s="286" t="s">
        <v>168</v>
      </c>
      <c r="C62" s="120">
        <v>111</v>
      </c>
      <c r="D62" s="120">
        <v>62</v>
      </c>
      <c r="E62" s="120">
        <v>1470</v>
      </c>
      <c r="F62" s="120">
        <v>2060</v>
      </c>
      <c r="G62" s="120">
        <v>195</v>
      </c>
      <c r="H62" s="120">
        <v>371</v>
      </c>
      <c r="I62" s="120">
        <v>6223</v>
      </c>
      <c r="J62" s="120">
        <v>43257</v>
      </c>
      <c r="K62" s="120">
        <v>136</v>
      </c>
      <c r="L62" s="120">
        <v>300</v>
      </c>
      <c r="M62" s="120">
        <v>657</v>
      </c>
      <c r="N62" s="120">
        <v>695</v>
      </c>
      <c r="O62" s="120">
        <v>2695</v>
      </c>
      <c r="P62" s="120">
        <v>19388</v>
      </c>
      <c r="Q62" s="120">
        <v>8566</v>
      </c>
      <c r="R62" s="122">
        <v>66133</v>
      </c>
      <c r="S62" s="287">
        <v>49</v>
      </c>
      <c r="T62" s="121"/>
    </row>
    <row r="63" spans="1:20" ht="9.75" customHeight="1" x14ac:dyDescent="0.2">
      <c r="A63" s="302">
        <v>50</v>
      </c>
      <c r="B63" s="286" t="s">
        <v>157</v>
      </c>
      <c r="C63" s="120">
        <v>254</v>
      </c>
      <c r="D63" s="120">
        <v>363</v>
      </c>
      <c r="E63" s="120">
        <v>2857</v>
      </c>
      <c r="F63" s="120">
        <v>7948</v>
      </c>
      <c r="G63" s="120">
        <v>386</v>
      </c>
      <c r="H63" s="120">
        <v>1063</v>
      </c>
      <c r="I63" s="120">
        <v>9457</v>
      </c>
      <c r="J63" s="120">
        <v>99956</v>
      </c>
      <c r="K63" s="120">
        <v>531</v>
      </c>
      <c r="L63" s="120">
        <v>847</v>
      </c>
      <c r="M63" s="120">
        <v>2230</v>
      </c>
      <c r="N63" s="120">
        <v>3379</v>
      </c>
      <c r="O63" s="120">
        <v>7788</v>
      </c>
      <c r="P63" s="120">
        <v>84503</v>
      </c>
      <c r="Q63" s="120">
        <v>15312</v>
      </c>
      <c r="R63" s="122">
        <v>198059</v>
      </c>
      <c r="S63" s="287">
        <v>50</v>
      </c>
      <c r="T63" s="121"/>
    </row>
    <row r="64" spans="1:20" ht="9.75" customHeight="1" x14ac:dyDescent="0.2">
      <c r="A64" s="302">
        <v>51</v>
      </c>
      <c r="B64" s="286" t="s">
        <v>128</v>
      </c>
      <c r="C64" s="120">
        <v>368</v>
      </c>
      <c r="D64" s="120">
        <v>727</v>
      </c>
      <c r="E64" s="120">
        <v>3869</v>
      </c>
      <c r="F64" s="120">
        <v>17237</v>
      </c>
      <c r="G64" s="120">
        <v>840</v>
      </c>
      <c r="H64" s="120">
        <v>2638</v>
      </c>
      <c r="I64" s="120">
        <v>19157</v>
      </c>
      <c r="J64" s="120">
        <v>276266</v>
      </c>
      <c r="K64" s="120">
        <v>1500</v>
      </c>
      <c r="L64" s="120">
        <v>2755</v>
      </c>
      <c r="M64" s="120">
        <v>4819</v>
      </c>
      <c r="N64" s="291">
        <v>10596</v>
      </c>
      <c r="O64" s="291">
        <v>15582</v>
      </c>
      <c r="P64" s="291">
        <v>217533</v>
      </c>
      <c r="Q64" s="291">
        <v>29478</v>
      </c>
      <c r="R64" s="292">
        <v>527753</v>
      </c>
      <c r="S64" s="287">
        <v>51</v>
      </c>
      <c r="T64" s="121"/>
    </row>
    <row r="65" spans="1:20" ht="9.75" customHeight="1" x14ac:dyDescent="0.2">
      <c r="A65" s="302">
        <v>52</v>
      </c>
      <c r="B65" s="286" t="s">
        <v>129</v>
      </c>
      <c r="C65" s="120">
        <v>445</v>
      </c>
      <c r="D65" s="120">
        <v>1164</v>
      </c>
      <c r="E65" s="120">
        <v>4441</v>
      </c>
      <c r="F65" s="120">
        <v>29696</v>
      </c>
      <c r="G65" s="120">
        <v>1115</v>
      </c>
      <c r="H65" s="120">
        <v>4820</v>
      </c>
      <c r="I65" s="120">
        <v>24802</v>
      </c>
      <c r="J65" s="120">
        <v>448289</v>
      </c>
      <c r="K65" s="120">
        <v>2249</v>
      </c>
      <c r="L65" s="120">
        <v>5256</v>
      </c>
      <c r="M65" s="120">
        <v>5475</v>
      </c>
      <c r="N65" s="291">
        <v>13764</v>
      </c>
      <c r="O65" s="291">
        <v>19373</v>
      </c>
      <c r="P65" s="291">
        <v>301017</v>
      </c>
      <c r="Q65" s="291">
        <v>35386</v>
      </c>
      <c r="R65" s="292">
        <v>804007</v>
      </c>
      <c r="S65" s="287">
        <v>52</v>
      </c>
      <c r="T65" s="121"/>
    </row>
    <row r="66" spans="1:20" ht="9.75" customHeight="1" x14ac:dyDescent="0.2">
      <c r="A66" s="302">
        <v>53</v>
      </c>
      <c r="B66" s="286" t="s">
        <v>130</v>
      </c>
      <c r="C66" s="120">
        <v>430</v>
      </c>
      <c r="D66" s="120">
        <v>1504</v>
      </c>
      <c r="E66" s="120">
        <v>4221</v>
      </c>
      <c r="F66" s="120">
        <v>34709</v>
      </c>
      <c r="G66" s="120">
        <v>1010</v>
      </c>
      <c r="H66" s="120">
        <v>5934</v>
      </c>
      <c r="I66" s="120">
        <v>25245</v>
      </c>
      <c r="J66" s="120">
        <v>576133</v>
      </c>
      <c r="K66" s="120">
        <v>1566</v>
      </c>
      <c r="L66" s="120">
        <v>4542</v>
      </c>
      <c r="M66" s="120">
        <v>4200</v>
      </c>
      <c r="N66" s="291">
        <v>11280</v>
      </c>
      <c r="O66" s="291">
        <v>13661</v>
      </c>
      <c r="P66" s="291">
        <v>184511</v>
      </c>
      <c r="Q66" s="291">
        <v>29644</v>
      </c>
      <c r="R66" s="292">
        <v>818613</v>
      </c>
      <c r="S66" s="287">
        <v>53</v>
      </c>
      <c r="T66" s="121"/>
    </row>
    <row r="67" spans="1:20" ht="9.75" customHeight="1" x14ac:dyDescent="0.2">
      <c r="A67" s="302">
        <v>54</v>
      </c>
      <c r="B67" s="286" t="s">
        <v>158</v>
      </c>
      <c r="C67" s="120">
        <v>413</v>
      </c>
      <c r="D67" s="120">
        <v>1407</v>
      </c>
      <c r="E67" s="120">
        <v>4135</v>
      </c>
      <c r="F67" s="120">
        <v>40421</v>
      </c>
      <c r="G67" s="120">
        <v>861</v>
      </c>
      <c r="H67" s="120">
        <v>6161</v>
      </c>
      <c r="I67" s="120">
        <v>25188</v>
      </c>
      <c r="J67" s="120">
        <v>713040</v>
      </c>
      <c r="K67" s="120">
        <v>1087</v>
      </c>
      <c r="L67" s="120">
        <v>4108</v>
      </c>
      <c r="M67" s="120">
        <v>3732</v>
      </c>
      <c r="N67" s="291">
        <v>10038</v>
      </c>
      <c r="O67" s="291">
        <v>9030</v>
      </c>
      <c r="P67" s="291">
        <v>101451</v>
      </c>
      <c r="Q67" s="291">
        <v>26864</v>
      </c>
      <c r="R67" s="292">
        <v>876626</v>
      </c>
      <c r="S67" s="287">
        <v>54</v>
      </c>
      <c r="T67" s="121"/>
    </row>
    <row r="68" spans="1:20" ht="9.75" customHeight="1" x14ac:dyDescent="0.2">
      <c r="A68" s="302">
        <v>55</v>
      </c>
      <c r="B68" s="286" t="s">
        <v>159</v>
      </c>
      <c r="C68" s="120">
        <v>367</v>
      </c>
      <c r="D68" s="120">
        <v>1361</v>
      </c>
      <c r="E68" s="120">
        <v>4002</v>
      </c>
      <c r="F68" s="120">
        <v>45960</v>
      </c>
      <c r="G68" s="120">
        <v>869</v>
      </c>
      <c r="H68" s="120">
        <v>7309</v>
      </c>
      <c r="I68" s="120">
        <v>24352</v>
      </c>
      <c r="J68" s="120">
        <v>814768</v>
      </c>
      <c r="K68" s="120">
        <v>681</v>
      </c>
      <c r="L68" s="120">
        <v>2855</v>
      </c>
      <c r="M68" s="120">
        <v>3514</v>
      </c>
      <c r="N68" s="291">
        <v>8399</v>
      </c>
      <c r="O68" s="291">
        <v>6909</v>
      </c>
      <c r="P68" s="291">
        <v>71059</v>
      </c>
      <c r="Q68" s="291">
        <v>25330</v>
      </c>
      <c r="R68" s="292">
        <v>951711</v>
      </c>
      <c r="S68" s="287">
        <v>55</v>
      </c>
      <c r="T68" s="121"/>
    </row>
    <row r="69" spans="1:20" ht="9.75" customHeight="1" x14ac:dyDescent="0.2">
      <c r="A69" s="302">
        <v>56</v>
      </c>
      <c r="B69" s="286" t="s">
        <v>160</v>
      </c>
      <c r="C69" s="120">
        <v>348</v>
      </c>
      <c r="D69" s="120">
        <v>1238</v>
      </c>
      <c r="E69" s="120">
        <v>3827</v>
      </c>
      <c r="F69" s="120">
        <v>47285</v>
      </c>
      <c r="G69" s="120">
        <v>810</v>
      </c>
      <c r="H69" s="120">
        <v>7646</v>
      </c>
      <c r="I69" s="120">
        <v>22688</v>
      </c>
      <c r="J69" s="120">
        <v>873210</v>
      </c>
      <c r="K69" s="120">
        <v>499</v>
      </c>
      <c r="L69" s="120">
        <v>2158</v>
      </c>
      <c r="M69" s="120">
        <v>3381</v>
      </c>
      <c r="N69" s="291">
        <v>7807</v>
      </c>
      <c r="O69" s="291">
        <v>5596</v>
      </c>
      <c r="P69" s="291">
        <v>53678</v>
      </c>
      <c r="Q69" s="291">
        <v>23337</v>
      </c>
      <c r="R69" s="292">
        <v>993023</v>
      </c>
      <c r="S69" s="287">
        <v>56</v>
      </c>
      <c r="T69" s="121"/>
    </row>
    <row r="70" spans="1:20" ht="9.75" customHeight="1" x14ac:dyDescent="0.2">
      <c r="A70" s="302">
        <v>57</v>
      </c>
      <c r="B70" s="286" t="s">
        <v>161</v>
      </c>
      <c r="C70" s="120">
        <v>334</v>
      </c>
      <c r="D70" s="120">
        <v>1120</v>
      </c>
      <c r="E70" s="120">
        <v>3565</v>
      </c>
      <c r="F70" s="120">
        <v>47891</v>
      </c>
      <c r="G70" s="120">
        <v>825</v>
      </c>
      <c r="H70" s="120">
        <v>8634</v>
      </c>
      <c r="I70" s="120">
        <v>20597</v>
      </c>
      <c r="J70" s="120">
        <v>895018</v>
      </c>
      <c r="K70" s="120">
        <v>306</v>
      </c>
      <c r="L70" s="120">
        <v>1627</v>
      </c>
      <c r="M70" s="120">
        <v>3236</v>
      </c>
      <c r="N70" s="291">
        <v>7903</v>
      </c>
      <c r="O70" s="291">
        <v>4174</v>
      </c>
      <c r="P70" s="291">
        <v>39351</v>
      </c>
      <c r="Q70" s="291">
        <v>21074</v>
      </c>
      <c r="R70" s="292">
        <v>1001544</v>
      </c>
      <c r="S70" s="287">
        <v>57</v>
      </c>
      <c r="T70" s="121"/>
    </row>
    <row r="71" spans="1:20" ht="9.75" customHeight="1" x14ac:dyDescent="0.2">
      <c r="A71" s="302">
        <v>58</v>
      </c>
      <c r="B71" s="286" t="s">
        <v>162</v>
      </c>
      <c r="C71" s="120">
        <v>602</v>
      </c>
      <c r="D71" s="120">
        <v>3785</v>
      </c>
      <c r="E71" s="120">
        <v>6109</v>
      </c>
      <c r="F71" s="120">
        <v>90495</v>
      </c>
      <c r="G71" s="120">
        <v>1720</v>
      </c>
      <c r="H71" s="120">
        <v>21173</v>
      </c>
      <c r="I71" s="120">
        <v>34939</v>
      </c>
      <c r="J71" s="120">
        <v>1773246</v>
      </c>
      <c r="K71" s="120">
        <v>318</v>
      </c>
      <c r="L71" s="120">
        <v>1157</v>
      </c>
      <c r="M71" s="120">
        <v>5786</v>
      </c>
      <c r="N71" s="291">
        <v>13458</v>
      </c>
      <c r="O71" s="291">
        <v>5496</v>
      </c>
      <c r="P71" s="291">
        <v>50816</v>
      </c>
      <c r="Q71" s="291">
        <v>35639</v>
      </c>
      <c r="R71" s="292">
        <v>1954129</v>
      </c>
      <c r="S71" s="287">
        <v>58</v>
      </c>
      <c r="T71" s="121"/>
    </row>
    <row r="72" spans="1:20" ht="9.75" customHeight="1" x14ac:dyDescent="0.2">
      <c r="A72" s="302">
        <v>59</v>
      </c>
      <c r="B72" s="286" t="s">
        <v>165</v>
      </c>
      <c r="C72" s="120">
        <v>446</v>
      </c>
      <c r="D72" s="120">
        <v>1814</v>
      </c>
      <c r="E72" s="120">
        <v>4825</v>
      </c>
      <c r="F72" s="120">
        <v>87214</v>
      </c>
      <c r="G72" s="120">
        <v>1654</v>
      </c>
      <c r="H72" s="120">
        <v>26581</v>
      </c>
      <c r="I72" s="120">
        <v>25649</v>
      </c>
      <c r="J72" s="120">
        <v>1532455</v>
      </c>
      <c r="K72" s="120">
        <v>235</v>
      </c>
      <c r="L72" s="120">
        <v>1237</v>
      </c>
      <c r="M72" s="120">
        <v>4751</v>
      </c>
      <c r="N72" s="291">
        <v>12481</v>
      </c>
      <c r="O72" s="291">
        <v>3443</v>
      </c>
      <c r="P72" s="291">
        <v>32185</v>
      </c>
      <c r="Q72" s="291">
        <v>26164</v>
      </c>
      <c r="R72" s="292">
        <v>1693967</v>
      </c>
      <c r="S72" s="287">
        <v>59</v>
      </c>
      <c r="T72" s="121"/>
    </row>
    <row r="73" spans="1:20" ht="9.75" customHeight="1" x14ac:dyDescent="0.2">
      <c r="A73" s="302">
        <v>60</v>
      </c>
      <c r="B73" s="286" t="s">
        <v>166</v>
      </c>
      <c r="C73" s="120">
        <v>386</v>
      </c>
      <c r="D73" s="120">
        <v>2390</v>
      </c>
      <c r="E73" s="120">
        <v>3580</v>
      </c>
      <c r="F73" s="120">
        <v>76383</v>
      </c>
      <c r="G73" s="120">
        <v>1480</v>
      </c>
      <c r="H73" s="120">
        <v>26078</v>
      </c>
      <c r="I73" s="120">
        <v>17837</v>
      </c>
      <c r="J73" s="120">
        <v>1225476</v>
      </c>
      <c r="K73" s="120">
        <v>186</v>
      </c>
      <c r="L73" s="120">
        <v>680</v>
      </c>
      <c r="M73" s="120">
        <v>3736</v>
      </c>
      <c r="N73" s="291">
        <v>10199</v>
      </c>
      <c r="O73" s="291">
        <v>1905</v>
      </c>
      <c r="P73" s="291">
        <v>19176</v>
      </c>
      <c r="Q73" s="291">
        <v>18204</v>
      </c>
      <c r="R73" s="292">
        <v>1360380</v>
      </c>
      <c r="S73" s="287">
        <v>60</v>
      </c>
      <c r="T73" s="121"/>
    </row>
    <row r="74" spans="1:20" ht="9.75" customHeight="1" x14ac:dyDescent="0.2">
      <c r="A74" s="302">
        <v>61</v>
      </c>
      <c r="B74" s="286" t="s">
        <v>167</v>
      </c>
      <c r="C74" s="120">
        <v>246</v>
      </c>
      <c r="D74" s="120">
        <v>2284</v>
      </c>
      <c r="E74" s="120">
        <v>2729</v>
      </c>
      <c r="F74" s="120">
        <v>68822</v>
      </c>
      <c r="G74" s="120">
        <v>1294</v>
      </c>
      <c r="H74" s="120">
        <v>30059</v>
      </c>
      <c r="I74" s="120">
        <v>11943</v>
      </c>
      <c r="J74" s="120">
        <v>915179</v>
      </c>
      <c r="K74" s="120">
        <v>173</v>
      </c>
      <c r="L74" s="120">
        <v>728</v>
      </c>
      <c r="M74" s="120">
        <v>2911</v>
      </c>
      <c r="N74" s="291">
        <v>9339</v>
      </c>
      <c r="O74" s="291">
        <v>1142</v>
      </c>
      <c r="P74" s="291">
        <v>11573</v>
      </c>
      <c r="Q74" s="291">
        <v>12256</v>
      </c>
      <c r="R74" s="292">
        <v>1037983</v>
      </c>
      <c r="S74" s="287">
        <v>61</v>
      </c>
      <c r="T74" s="121"/>
    </row>
    <row r="75" spans="1:20" ht="9.75" customHeight="1" x14ac:dyDescent="0.2">
      <c r="A75" s="302">
        <v>62</v>
      </c>
      <c r="B75" s="286" t="s">
        <v>163</v>
      </c>
      <c r="C75" s="120">
        <v>177</v>
      </c>
      <c r="D75" s="120">
        <v>1379</v>
      </c>
      <c r="E75" s="120">
        <v>2063</v>
      </c>
      <c r="F75" s="120">
        <v>60897</v>
      </c>
      <c r="G75" s="120">
        <v>1115</v>
      </c>
      <c r="H75" s="120">
        <v>29648</v>
      </c>
      <c r="I75" s="120">
        <v>8231</v>
      </c>
      <c r="J75" s="120">
        <v>691836</v>
      </c>
      <c r="K75" s="120">
        <v>128</v>
      </c>
      <c r="L75" s="120">
        <v>766</v>
      </c>
      <c r="M75" s="120">
        <v>2233</v>
      </c>
      <c r="N75" s="291">
        <v>8924</v>
      </c>
      <c r="O75" s="291">
        <v>773</v>
      </c>
      <c r="P75" s="291">
        <v>8221</v>
      </c>
      <c r="Q75" s="291">
        <v>8457</v>
      </c>
      <c r="R75" s="292">
        <v>801670</v>
      </c>
      <c r="S75" s="287">
        <v>62</v>
      </c>
      <c r="T75" s="121"/>
    </row>
    <row r="76" spans="1:20" ht="9.75" customHeight="1" x14ac:dyDescent="0.2">
      <c r="A76" s="302">
        <v>63</v>
      </c>
      <c r="B76" s="286" t="s">
        <v>164</v>
      </c>
      <c r="C76" s="120">
        <v>292</v>
      </c>
      <c r="D76" s="120">
        <v>4905</v>
      </c>
      <c r="E76" s="120">
        <v>3193</v>
      </c>
      <c r="F76" s="120">
        <v>120137</v>
      </c>
      <c r="G76" s="120">
        <v>2074</v>
      </c>
      <c r="H76" s="120">
        <v>77994</v>
      </c>
      <c r="I76" s="120">
        <v>11403</v>
      </c>
      <c r="J76" s="120">
        <v>1080277</v>
      </c>
      <c r="K76" s="120">
        <v>263</v>
      </c>
      <c r="L76" s="120">
        <v>1796</v>
      </c>
      <c r="M76" s="120">
        <v>3775</v>
      </c>
      <c r="N76" s="291">
        <v>17377</v>
      </c>
      <c r="O76" s="291">
        <v>1126</v>
      </c>
      <c r="P76" s="291">
        <v>12788</v>
      </c>
      <c r="Q76" s="291">
        <v>11880</v>
      </c>
      <c r="R76" s="292">
        <v>1315276</v>
      </c>
      <c r="S76" s="287">
        <v>63</v>
      </c>
      <c r="T76" s="121"/>
    </row>
    <row r="77" spans="1:20" ht="9.75" customHeight="1" x14ac:dyDescent="0.2">
      <c r="A77" s="302">
        <v>64</v>
      </c>
      <c r="B77" s="286" t="s">
        <v>131</v>
      </c>
      <c r="C77" s="120">
        <v>360</v>
      </c>
      <c r="D77" s="120">
        <v>11340</v>
      </c>
      <c r="E77" s="120">
        <v>4451</v>
      </c>
      <c r="F77" s="120">
        <v>295051</v>
      </c>
      <c r="G77" s="120">
        <v>3861</v>
      </c>
      <c r="H77" s="120">
        <v>330767</v>
      </c>
      <c r="I77" s="120">
        <v>10487</v>
      </c>
      <c r="J77" s="120">
        <v>1162185</v>
      </c>
      <c r="K77" s="120">
        <v>472</v>
      </c>
      <c r="L77" s="120">
        <v>4966</v>
      </c>
      <c r="M77" s="120">
        <v>5256</v>
      </c>
      <c r="N77" s="291">
        <v>38069</v>
      </c>
      <c r="O77" s="291">
        <v>1492</v>
      </c>
      <c r="P77" s="291">
        <v>20717</v>
      </c>
      <c r="Q77" s="291">
        <v>11389</v>
      </c>
      <c r="R77" s="292">
        <v>1863095</v>
      </c>
      <c r="S77" s="287">
        <v>64</v>
      </c>
      <c r="T77" s="121"/>
    </row>
    <row r="78" spans="1:20" ht="9.75" customHeight="1" x14ac:dyDescent="0.2">
      <c r="A78" s="302">
        <v>65</v>
      </c>
      <c r="B78" s="286" t="s">
        <v>132</v>
      </c>
      <c r="C78" s="120">
        <v>101</v>
      </c>
      <c r="D78" s="120">
        <v>5856</v>
      </c>
      <c r="E78" s="120">
        <v>1364</v>
      </c>
      <c r="F78" s="120">
        <v>209955</v>
      </c>
      <c r="G78" s="120">
        <v>1263</v>
      </c>
      <c r="H78" s="120">
        <v>277556</v>
      </c>
      <c r="I78" s="120">
        <v>1892</v>
      </c>
      <c r="J78" s="120">
        <v>252361</v>
      </c>
      <c r="K78" s="120">
        <v>168</v>
      </c>
      <c r="L78" s="120">
        <v>4403</v>
      </c>
      <c r="M78" s="120">
        <v>1533</v>
      </c>
      <c r="N78" s="291">
        <v>22185</v>
      </c>
      <c r="O78" s="291">
        <v>455</v>
      </c>
      <c r="P78" s="291">
        <v>6648</v>
      </c>
      <c r="Q78" s="291">
        <v>2354</v>
      </c>
      <c r="R78" s="292">
        <v>778963</v>
      </c>
      <c r="S78" s="287">
        <v>65</v>
      </c>
      <c r="T78" s="121"/>
    </row>
    <row r="79" spans="1:20" ht="9.75" customHeight="1" x14ac:dyDescent="0.2">
      <c r="A79" s="302">
        <v>66</v>
      </c>
      <c r="B79" s="286" t="s">
        <v>133</v>
      </c>
      <c r="C79" s="120">
        <v>17</v>
      </c>
      <c r="D79" s="120">
        <v>2307</v>
      </c>
      <c r="E79" s="120">
        <v>323</v>
      </c>
      <c r="F79" s="120">
        <v>123714</v>
      </c>
      <c r="G79" s="120">
        <v>214</v>
      </c>
      <c r="H79" s="120">
        <v>99992</v>
      </c>
      <c r="I79" s="120">
        <v>321</v>
      </c>
      <c r="J79" s="120">
        <v>54799</v>
      </c>
      <c r="K79" s="120">
        <v>43</v>
      </c>
      <c r="L79" s="120">
        <v>1515</v>
      </c>
      <c r="M79" s="120">
        <v>328</v>
      </c>
      <c r="N79" s="291">
        <v>7093</v>
      </c>
      <c r="O79" s="291">
        <v>87</v>
      </c>
      <c r="P79" s="291">
        <v>2212</v>
      </c>
      <c r="Q79" s="291">
        <v>439</v>
      </c>
      <c r="R79" s="292">
        <v>291633</v>
      </c>
      <c r="S79" s="287">
        <v>66</v>
      </c>
      <c r="T79" s="121"/>
    </row>
    <row r="80" spans="1:20" ht="9.75" customHeight="1" x14ac:dyDescent="0.2">
      <c r="A80" s="302">
        <v>67</v>
      </c>
      <c r="B80" s="286" t="s">
        <v>134</v>
      </c>
      <c r="C80" s="120" t="s">
        <v>492</v>
      </c>
      <c r="D80" s="120" t="s">
        <v>492</v>
      </c>
      <c r="E80" s="120" t="s">
        <v>492</v>
      </c>
      <c r="F80" s="120" t="s">
        <v>492</v>
      </c>
      <c r="G80" s="120">
        <v>44</v>
      </c>
      <c r="H80" s="120">
        <v>44419</v>
      </c>
      <c r="I80" s="120">
        <v>83</v>
      </c>
      <c r="J80" s="120">
        <v>25543</v>
      </c>
      <c r="K80" s="120">
        <v>16</v>
      </c>
      <c r="L80" s="120">
        <v>370</v>
      </c>
      <c r="M80" s="120">
        <v>67</v>
      </c>
      <c r="N80" s="291">
        <v>4444</v>
      </c>
      <c r="O80" s="291">
        <v>20</v>
      </c>
      <c r="P80" s="291">
        <v>267</v>
      </c>
      <c r="Q80" s="291">
        <v>100</v>
      </c>
      <c r="R80" s="292">
        <v>294653</v>
      </c>
      <c r="S80" s="287">
        <v>67</v>
      </c>
      <c r="T80" s="121"/>
    </row>
    <row r="81" spans="1:20" s="116" customFormat="1" ht="9.75" customHeight="1" x14ac:dyDescent="0.2">
      <c r="A81" s="303">
        <v>68</v>
      </c>
      <c r="B81" s="289" t="s">
        <v>95</v>
      </c>
      <c r="C81" s="123">
        <v>5742</v>
      </c>
      <c r="D81" s="123">
        <v>52055</v>
      </c>
      <c r="E81" s="123">
        <v>61860</v>
      </c>
      <c r="F81" s="123">
        <v>1617392</v>
      </c>
      <c r="G81" s="123">
        <v>21717</v>
      </c>
      <c r="H81" s="123">
        <v>1008949</v>
      </c>
      <c r="I81" s="123">
        <v>312203</v>
      </c>
      <c r="J81" s="123">
        <v>13474810</v>
      </c>
      <c r="K81" s="123">
        <v>10607</v>
      </c>
      <c r="L81" s="123">
        <v>42151</v>
      </c>
      <c r="M81" s="123">
        <v>61876</v>
      </c>
      <c r="N81" s="293">
        <v>217573</v>
      </c>
      <c r="O81" s="293">
        <v>101332</v>
      </c>
      <c r="P81" s="293">
        <v>1239630</v>
      </c>
      <c r="Q81" s="293">
        <v>354470</v>
      </c>
      <c r="R81" s="294">
        <v>17652560</v>
      </c>
      <c r="S81" s="288">
        <v>68</v>
      </c>
      <c r="T81" s="182"/>
    </row>
    <row r="82" spans="1:20" ht="9.75" customHeight="1" x14ac:dyDescent="0.2">
      <c r="A82" s="302">
        <v>69</v>
      </c>
      <c r="B82" s="290" t="s">
        <v>135</v>
      </c>
      <c r="C82" s="120">
        <v>34</v>
      </c>
      <c r="D82" s="120">
        <v>-739</v>
      </c>
      <c r="E82" s="120">
        <v>550</v>
      </c>
      <c r="F82" s="120">
        <v>-19067</v>
      </c>
      <c r="G82" s="120">
        <v>58</v>
      </c>
      <c r="H82" s="120">
        <v>-745</v>
      </c>
      <c r="I82" s="120">
        <v>287</v>
      </c>
      <c r="J82" s="120">
        <v>4187</v>
      </c>
      <c r="K82" s="120">
        <v>26</v>
      </c>
      <c r="L82" s="120">
        <v>349</v>
      </c>
      <c r="M82" s="120">
        <v>166</v>
      </c>
      <c r="N82" s="291">
        <v>-171</v>
      </c>
      <c r="O82" s="291">
        <v>173</v>
      </c>
      <c r="P82" s="291">
        <v>2150</v>
      </c>
      <c r="Q82" s="291">
        <v>643</v>
      </c>
      <c r="R82" s="292">
        <v>-14035</v>
      </c>
      <c r="S82" s="287">
        <v>69</v>
      </c>
      <c r="T82" s="121"/>
    </row>
    <row r="83" spans="1:20" x14ac:dyDescent="0.2">
      <c r="A83" s="148"/>
      <c r="B83" s="351"/>
      <c r="C83" s="121"/>
      <c r="D83" s="121"/>
      <c r="E83" s="121"/>
      <c r="F83" s="121"/>
      <c r="G83" s="121"/>
      <c r="H83" s="121"/>
      <c r="I83" s="121"/>
      <c r="J83" s="121"/>
      <c r="K83" s="121"/>
      <c r="L83" s="121"/>
      <c r="M83" s="121"/>
      <c r="N83" s="194"/>
      <c r="O83" s="194"/>
      <c r="P83" s="194"/>
      <c r="Q83" s="194"/>
      <c r="R83" s="194"/>
      <c r="S83" s="99"/>
      <c r="T83" s="121"/>
    </row>
    <row r="84" spans="1:20" ht="12.75" x14ac:dyDescent="0.2">
      <c r="A84" s="108"/>
      <c r="B84" s="352"/>
      <c r="C84" s="352"/>
      <c r="D84" s="352"/>
      <c r="E84" s="352"/>
      <c r="F84" s="352"/>
      <c r="G84" s="352"/>
      <c r="H84" s="352"/>
      <c r="I84" s="304"/>
      <c r="J84" s="304"/>
      <c r="K84" s="305"/>
    </row>
    <row r="85" spans="1:20" x14ac:dyDescent="0.2">
      <c r="A85" s="107"/>
      <c r="B85" s="107"/>
      <c r="C85" s="107"/>
      <c r="D85" s="304"/>
      <c r="E85" s="304"/>
      <c r="F85" s="304"/>
      <c r="G85" s="304"/>
      <c r="H85" s="304"/>
      <c r="I85" s="304"/>
      <c r="J85" s="304"/>
      <c r="K85" s="305"/>
    </row>
  </sheetData>
  <mergeCells count="25">
    <mergeCell ref="A3:H3"/>
    <mergeCell ref="I3:S3"/>
    <mergeCell ref="O6:P9"/>
    <mergeCell ref="C5:H5"/>
    <mergeCell ref="E6:F9"/>
    <mergeCell ref="I6:J9"/>
    <mergeCell ref="K6:L9"/>
    <mergeCell ref="M6:N9"/>
    <mergeCell ref="G6:H9"/>
    <mergeCell ref="A1:S1"/>
    <mergeCell ref="Q6:R9"/>
    <mergeCell ref="B35:H35"/>
    <mergeCell ref="B11:H11"/>
    <mergeCell ref="B59:H59"/>
    <mergeCell ref="I11:R11"/>
    <mergeCell ref="I35:R35"/>
    <mergeCell ref="I59:R59"/>
    <mergeCell ref="I5:R5"/>
    <mergeCell ref="I2:S2"/>
    <mergeCell ref="A2:H2"/>
    <mergeCell ref="A5:A10"/>
    <mergeCell ref="C6:D9"/>
    <mergeCell ref="A4:S4"/>
    <mergeCell ref="S5:S10"/>
    <mergeCell ref="B5:B10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12" pageOrder="overThenDown" orientation="portrait" useFirstPageNumber="1" r:id="rId1"/>
  <headerFooter alignWithMargins="0"/>
  <colBreaks count="1" manualBreakCount="1">
    <brk id="8" max="1048575" man="1"/>
  </colBreaks>
  <ignoredErrors>
    <ignoredError sqref="B12 B36 B60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9"/>
  <dimension ref="A1:R90"/>
  <sheetViews>
    <sheetView zoomScaleNormal="100"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6" customWidth="1"/>
    <col min="2" max="2" width="23.5703125" style="106" customWidth="1"/>
    <col min="3" max="3" width="10.5703125" style="98" customWidth="1"/>
    <col min="4" max="4" width="11.7109375" style="98" customWidth="1"/>
    <col min="5" max="5" width="10.5703125" style="98" customWidth="1"/>
    <col min="6" max="6" width="11.7109375" style="98" customWidth="1"/>
    <col min="7" max="7" width="10.5703125" style="98" customWidth="1"/>
    <col min="8" max="8" width="11.7109375" style="98" customWidth="1"/>
    <col min="9" max="9" width="10.28515625" style="98" customWidth="1"/>
    <col min="10" max="10" width="12.28515625" style="98" customWidth="1"/>
    <col min="11" max="11" width="10.28515625" style="98" customWidth="1"/>
    <col min="12" max="12" width="12.28515625" style="98" customWidth="1"/>
    <col min="13" max="13" width="10.28515625" style="98" customWidth="1"/>
    <col min="14" max="14" width="12.28515625" style="98" customWidth="1"/>
    <col min="15" max="15" width="10.28515625" style="98" customWidth="1"/>
    <col min="16" max="16" width="12.5703125" style="98" customWidth="1"/>
    <col min="17" max="17" width="3.7109375" style="98" customWidth="1"/>
    <col min="18" max="16384" width="11.42578125" style="98"/>
  </cols>
  <sheetData>
    <row r="1" spans="1:18" ht="11.25" customHeight="1" x14ac:dyDescent="0.2">
      <c r="A1" s="581"/>
      <c r="B1" s="452"/>
      <c r="C1" s="452"/>
      <c r="D1" s="452"/>
      <c r="E1" s="452"/>
      <c r="F1" s="452"/>
      <c r="G1" s="452"/>
      <c r="H1" s="452"/>
      <c r="I1" s="452"/>
      <c r="J1" s="452"/>
      <c r="K1" s="452"/>
      <c r="L1" s="452"/>
      <c r="M1" s="452"/>
      <c r="N1" s="452"/>
      <c r="O1" s="452"/>
      <c r="P1" s="452"/>
      <c r="Q1" s="452"/>
    </row>
    <row r="2" spans="1:18" s="106" customFormat="1" ht="12.75" customHeight="1" x14ac:dyDescent="0.2">
      <c r="A2" s="601" t="s">
        <v>475</v>
      </c>
      <c r="B2" s="602"/>
      <c r="C2" s="602"/>
      <c r="D2" s="602"/>
      <c r="E2" s="602"/>
      <c r="F2" s="602"/>
      <c r="G2" s="602"/>
      <c r="H2" s="602"/>
      <c r="I2" s="603" t="s">
        <v>464</v>
      </c>
      <c r="J2" s="604"/>
      <c r="K2" s="604"/>
      <c r="L2" s="604"/>
      <c r="M2" s="604"/>
      <c r="N2" s="604"/>
      <c r="O2" s="604"/>
      <c r="P2" s="604"/>
      <c r="Q2" s="604"/>
      <c r="R2" s="409"/>
    </row>
    <row r="3" spans="1:18" ht="12.75" customHeight="1" x14ac:dyDescent="0.2">
      <c r="A3" s="584" t="s">
        <v>457</v>
      </c>
      <c r="B3" s="584"/>
      <c r="C3" s="584"/>
      <c r="D3" s="584"/>
      <c r="E3" s="584"/>
      <c r="F3" s="584"/>
      <c r="G3" s="584"/>
      <c r="H3" s="584"/>
      <c r="I3" s="600" t="s">
        <v>458</v>
      </c>
      <c r="J3" s="600"/>
      <c r="K3" s="600"/>
      <c r="L3" s="600"/>
      <c r="M3" s="600"/>
      <c r="N3" s="600"/>
      <c r="O3" s="600"/>
      <c r="P3" s="600"/>
      <c r="Q3" s="600"/>
      <c r="R3" s="283"/>
    </row>
    <row r="4" spans="1:18" ht="4.1500000000000004" customHeight="1" x14ac:dyDescent="0.2">
      <c r="A4" s="195"/>
      <c r="B4" s="195"/>
      <c r="C4" s="195"/>
      <c r="D4" s="195"/>
      <c r="E4" s="195"/>
      <c r="F4" s="195"/>
      <c r="G4" s="195"/>
      <c r="H4" s="195"/>
      <c r="I4" s="195"/>
      <c r="J4" s="195"/>
      <c r="K4" s="195"/>
      <c r="L4" s="195"/>
      <c r="M4" s="195"/>
      <c r="N4" s="195"/>
      <c r="O4" s="195"/>
      <c r="P4" s="195"/>
      <c r="Q4" s="195"/>
    </row>
    <row r="5" spans="1:18" ht="9.75" customHeight="1" x14ac:dyDescent="0.2">
      <c r="A5" s="546" t="s">
        <v>27</v>
      </c>
      <c r="B5" s="568" t="s">
        <v>220</v>
      </c>
      <c r="C5" s="585" t="s">
        <v>203</v>
      </c>
      <c r="D5" s="586"/>
      <c r="E5" s="589" t="s">
        <v>204</v>
      </c>
      <c r="F5" s="586"/>
      <c r="G5" s="589" t="s">
        <v>205</v>
      </c>
      <c r="H5" s="590"/>
      <c r="I5" s="592" t="s">
        <v>181</v>
      </c>
      <c r="J5" s="593"/>
      <c r="K5" s="593"/>
      <c r="L5" s="593"/>
      <c r="M5" s="593"/>
      <c r="N5" s="594"/>
      <c r="O5" s="599" t="s">
        <v>202</v>
      </c>
      <c r="P5" s="599"/>
      <c r="Q5" s="579" t="s">
        <v>27</v>
      </c>
    </row>
    <row r="6" spans="1:18" ht="9.75" customHeight="1" x14ac:dyDescent="0.2">
      <c r="A6" s="546"/>
      <c r="B6" s="568"/>
      <c r="C6" s="587"/>
      <c r="D6" s="588"/>
      <c r="E6" s="588"/>
      <c r="F6" s="588"/>
      <c r="G6" s="588"/>
      <c r="H6" s="591"/>
      <c r="I6" s="597" t="s">
        <v>201</v>
      </c>
      <c r="J6" s="596"/>
      <c r="K6" s="595" t="s">
        <v>207</v>
      </c>
      <c r="L6" s="596"/>
      <c r="M6" s="596" t="s">
        <v>206</v>
      </c>
      <c r="N6" s="596"/>
      <c r="O6" s="596"/>
      <c r="P6" s="596"/>
      <c r="Q6" s="579"/>
    </row>
    <row r="7" spans="1:18" ht="9.75" customHeight="1" x14ac:dyDescent="0.2">
      <c r="A7" s="546"/>
      <c r="B7" s="568"/>
      <c r="C7" s="587"/>
      <c r="D7" s="588"/>
      <c r="E7" s="588"/>
      <c r="F7" s="588"/>
      <c r="G7" s="588"/>
      <c r="H7" s="591"/>
      <c r="I7" s="597"/>
      <c r="J7" s="596"/>
      <c r="K7" s="595"/>
      <c r="L7" s="596"/>
      <c r="M7" s="596"/>
      <c r="N7" s="596"/>
      <c r="O7" s="596"/>
      <c r="P7" s="596"/>
      <c r="Q7" s="579"/>
    </row>
    <row r="8" spans="1:18" ht="9.75" customHeight="1" x14ac:dyDescent="0.2">
      <c r="A8" s="546"/>
      <c r="B8" s="568"/>
      <c r="C8" s="587"/>
      <c r="D8" s="588"/>
      <c r="E8" s="588"/>
      <c r="F8" s="588"/>
      <c r="G8" s="588"/>
      <c r="H8" s="591"/>
      <c r="I8" s="597"/>
      <c r="J8" s="596"/>
      <c r="K8" s="595"/>
      <c r="L8" s="596"/>
      <c r="M8" s="596"/>
      <c r="N8" s="596"/>
      <c r="O8" s="596"/>
      <c r="P8" s="596"/>
      <c r="Q8" s="579"/>
    </row>
    <row r="9" spans="1:18" ht="9.75" customHeight="1" x14ac:dyDescent="0.2">
      <c r="A9" s="546"/>
      <c r="B9" s="568"/>
      <c r="C9" s="587"/>
      <c r="D9" s="588"/>
      <c r="E9" s="588"/>
      <c r="F9" s="588"/>
      <c r="G9" s="588"/>
      <c r="H9" s="591"/>
      <c r="I9" s="598"/>
      <c r="J9" s="588"/>
      <c r="K9" s="588"/>
      <c r="L9" s="588"/>
      <c r="M9" s="588"/>
      <c r="N9" s="588"/>
      <c r="O9" s="588"/>
      <c r="P9" s="588"/>
      <c r="Q9" s="579"/>
    </row>
    <row r="10" spans="1:18" s="106" customFormat="1" ht="9.75" customHeight="1" x14ac:dyDescent="0.2">
      <c r="A10" s="562"/>
      <c r="B10" s="569"/>
      <c r="C10" s="295" t="s">
        <v>209</v>
      </c>
      <c r="D10" s="101" t="s">
        <v>412</v>
      </c>
      <c r="E10" s="125" t="s">
        <v>209</v>
      </c>
      <c r="F10" s="101" t="s">
        <v>412</v>
      </c>
      <c r="G10" s="125" t="s">
        <v>209</v>
      </c>
      <c r="H10" s="105" t="s">
        <v>412</v>
      </c>
      <c r="I10" s="124" t="s">
        <v>209</v>
      </c>
      <c r="J10" s="101" t="s">
        <v>412</v>
      </c>
      <c r="K10" s="125" t="s">
        <v>209</v>
      </c>
      <c r="L10" s="101" t="s">
        <v>412</v>
      </c>
      <c r="M10" s="125" t="s">
        <v>209</v>
      </c>
      <c r="N10" s="101" t="s">
        <v>412</v>
      </c>
      <c r="O10" s="125" t="s">
        <v>209</v>
      </c>
      <c r="P10" s="101" t="s">
        <v>412</v>
      </c>
      <c r="Q10" s="567"/>
    </row>
    <row r="11" spans="1:18" s="108" customFormat="1" ht="12" customHeight="1" x14ac:dyDescent="0.2">
      <c r="A11" s="167"/>
      <c r="B11" s="582" t="s">
        <v>127</v>
      </c>
      <c r="C11" s="583"/>
      <c r="D11" s="583"/>
      <c r="E11" s="583"/>
      <c r="F11" s="583"/>
      <c r="G11" s="583"/>
      <c r="H11" s="583"/>
      <c r="I11" s="582" t="s">
        <v>127</v>
      </c>
      <c r="J11" s="583"/>
      <c r="K11" s="583"/>
      <c r="L11" s="583"/>
      <c r="M11" s="583"/>
      <c r="N11" s="583"/>
      <c r="O11" s="583"/>
      <c r="P11" s="583"/>
      <c r="Q11" s="284"/>
    </row>
    <row r="12" spans="1:18" s="108" customFormat="1" ht="9.75" customHeight="1" x14ac:dyDescent="0.2">
      <c r="A12" s="302">
        <v>1</v>
      </c>
      <c r="B12" s="286" t="s">
        <v>114</v>
      </c>
      <c r="C12" s="120">
        <v>1450</v>
      </c>
      <c r="D12" s="120">
        <v>683</v>
      </c>
      <c r="E12" s="120" t="s">
        <v>492</v>
      </c>
      <c r="F12" s="120" t="s">
        <v>492</v>
      </c>
      <c r="G12" s="120">
        <v>1449</v>
      </c>
      <c r="H12" s="120">
        <v>657</v>
      </c>
      <c r="I12" s="120">
        <v>910</v>
      </c>
      <c r="J12" s="120">
        <v>150</v>
      </c>
      <c r="K12" s="120">
        <v>529</v>
      </c>
      <c r="L12" s="120">
        <v>502</v>
      </c>
      <c r="M12" s="120">
        <v>9</v>
      </c>
      <c r="N12" s="120">
        <v>4</v>
      </c>
      <c r="O12" s="120">
        <v>28931</v>
      </c>
      <c r="P12" s="120" t="s">
        <v>55</v>
      </c>
      <c r="Q12" s="287">
        <v>1</v>
      </c>
      <c r="R12" s="120"/>
    </row>
    <row r="13" spans="1:18" s="108" customFormat="1" ht="9.75" customHeight="1" x14ac:dyDescent="0.2">
      <c r="A13" s="302">
        <v>2</v>
      </c>
      <c r="B13" s="286" t="s">
        <v>169</v>
      </c>
      <c r="C13" s="120">
        <v>83926</v>
      </c>
      <c r="D13" s="120">
        <v>186748</v>
      </c>
      <c r="E13" s="120">
        <v>1594</v>
      </c>
      <c r="F13" s="120">
        <v>-5514</v>
      </c>
      <c r="G13" s="120">
        <v>83926</v>
      </c>
      <c r="H13" s="120">
        <v>181234</v>
      </c>
      <c r="I13" s="120">
        <v>3620</v>
      </c>
      <c r="J13" s="120">
        <v>3085</v>
      </c>
      <c r="K13" s="120">
        <v>2236</v>
      </c>
      <c r="L13" s="120">
        <v>4244</v>
      </c>
      <c r="M13" s="120">
        <v>127</v>
      </c>
      <c r="N13" s="120">
        <v>91</v>
      </c>
      <c r="O13" s="120">
        <v>83926</v>
      </c>
      <c r="P13" s="120">
        <v>173815</v>
      </c>
      <c r="Q13" s="287">
        <v>2</v>
      </c>
      <c r="R13" s="120"/>
    </row>
    <row r="14" spans="1:18" s="108" customFormat="1" ht="9.75" customHeight="1" x14ac:dyDescent="0.2">
      <c r="A14" s="302">
        <v>3</v>
      </c>
      <c r="B14" s="286" t="s">
        <v>168</v>
      </c>
      <c r="C14" s="120">
        <v>63221</v>
      </c>
      <c r="D14" s="120">
        <v>493089</v>
      </c>
      <c r="E14" s="120">
        <v>2151</v>
      </c>
      <c r="F14" s="120">
        <v>-6094</v>
      </c>
      <c r="G14" s="120">
        <v>63221</v>
      </c>
      <c r="H14" s="120">
        <v>486995</v>
      </c>
      <c r="I14" s="120">
        <v>2683</v>
      </c>
      <c r="J14" s="120">
        <v>1712</v>
      </c>
      <c r="K14" s="120">
        <v>3095</v>
      </c>
      <c r="L14" s="120">
        <v>5853</v>
      </c>
      <c r="M14" s="120">
        <v>292</v>
      </c>
      <c r="N14" s="120">
        <v>224</v>
      </c>
      <c r="O14" s="120">
        <v>63221</v>
      </c>
      <c r="P14" s="120">
        <v>479206</v>
      </c>
      <c r="Q14" s="287">
        <v>3</v>
      </c>
      <c r="R14" s="120"/>
    </row>
    <row r="15" spans="1:18" s="108" customFormat="1" ht="9.75" customHeight="1" x14ac:dyDescent="0.2">
      <c r="A15" s="302">
        <v>4</v>
      </c>
      <c r="B15" s="286" t="s">
        <v>157</v>
      </c>
      <c r="C15" s="120">
        <v>110230</v>
      </c>
      <c r="D15" s="120">
        <v>1421531</v>
      </c>
      <c r="E15" s="120">
        <v>3486</v>
      </c>
      <c r="F15" s="120">
        <v>-7558</v>
      </c>
      <c r="G15" s="120">
        <v>110230</v>
      </c>
      <c r="H15" s="120">
        <v>1413973</v>
      </c>
      <c r="I15" s="120">
        <v>14918</v>
      </c>
      <c r="J15" s="120">
        <v>7512</v>
      </c>
      <c r="K15" s="120">
        <v>5550</v>
      </c>
      <c r="L15" s="120">
        <v>10509</v>
      </c>
      <c r="M15" s="120">
        <v>634</v>
      </c>
      <c r="N15" s="120">
        <v>441</v>
      </c>
      <c r="O15" s="120">
        <v>110230</v>
      </c>
      <c r="P15" s="120">
        <v>1395510</v>
      </c>
      <c r="Q15" s="287">
        <v>4</v>
      </c>
      <c r="R15" s="120"/>
    </row>
    <row r="16" spans="1:18" s="108" customFormat="1" ht="9.75" customHeight="1" x14ac:dyDescent="0.2">
      <c r="A16" s="302">
        <v>5</v>
      </c>
      <c r="B16" s="286" t="s">
        <v>128</v>
      </c>
      <c r="C16" s="120">
        <v>129015</v>
      </c>
      <c r="D16" s="120">
        <v>2288490</v>
      </c>
      <c r="E16" s="120">
        <v>3716</v>
      </c>
      <c r="F16" s="120">
        <v>-7473</v>
      </c>
      <c r="G16" s="120">
        <v>129015</v>
      </c>
      <c r="H16" s="120">
        <v>2281017</v>
      </c>
      <c r="I16" s="120">
        <v>13434</v>
      </c>
      <c r="J16" s="120">
        <v>10320</v>
      </c>
      <c r="K16" s="120">
        <v>5866</v>
      </c>
      <c r="L16" s="120">
        <v>10947</v>
      </c>
      <c r="M16" s="120">
        <v>570</v>
      </c>
      <c r="N16" s="120">
        <v>454</v>
      </c>
      <c r="O16" s="120">
        <v>129015</v>
      </c>
      <c r="P16" s="120">
        <v>2259297</v>
      </c>
      <c r="Q16" s="287">
        <v>5</v>
      </c>
      <c r="R16" s="120"/>
    </row>
    <row r="17" spans="1:18" s="108" customFormat="1" ht="9.75" customHeight="1" x14ac:dyDescent="0.2">
      <c r="A17" s="302">
        <v>6</v>
      </c>
      <c r="B17" s="286" t="s">
        <v>129</v>
      </c>
      <c r="C17" s="120">
        <v>117304</v>
      </c>
      <c r="D17" s="120">
        <v>2656787</v>
      </c>
      <c r="E17" s="120">
        <v>3867</v>
      </c>
      <c r="F17" s="120">
        <v>-7999</v>
      </c>
      <c r="G17" s="120">
        <v>117304</v>
      </c>
      <c r="H17" s="120">
        <v>2648789</v>
      </c>
      <c r="I17" s="120">
        <v>10523</v>
      </c>
      <c r="J17" s="120">
        <v>9322</v>
      </c>
      <c r="K17" s="120">
        <v>4238</v>
      </c>
      <c r="L17" s="120">
        <v>7852</v>
      </c>
      <c r="M17" s="120">
        <v>633</v>
      </c>
      <c r="N17" s="120">
        <v>491</v>
      </c>
      <c r="O17" s="120">
        <v>117304</v>
      </c>
      <c r="P17" s="120">
        <v>2631124</v>
      </c>
      <c r="Q17" s="287">
        <v>6</v>
      </c>
      <c r="R17" s="120"/>
    </row>
    <row r="18" spans="1:18" s="108" customFormat="1" ht="9.75" customHeight="1" x14ac:dyDescent="0.2">
      <c r="A18" s="302">
        <v>7</v>
      </c>
      <c r="B18" s="286" t="s">
        <v>130</v>
      </c>
      <c r="C18" s="120">
        <v>92107</v>
      </c>
      <c r="D18" s="120">
        <v>2544315</v>
      </c>
      <c r="E18" s="120">
        <v>3481</v>
      </c>
      <c r="F18" s="120">
        <v>-8998</v>
      </c>
      <c r="G18" s="120">
        <v>92107</v>
      </c>
      <c r="H18" s="120">
        <v>2535318</v>
      </c>
      <c r="I18" s="120">
        <v>5925</v>
      </c>
      <c r="J18" s="120">
        <v>5992</v>
      </c>
      <c r="K18" s="120">
        <v>3330</v>
      </c>
      <c r="L18" s="120">
        <v>6195</v>
      </c>
      <c r="M18" s="120">
        <v>555</v>
      </c>
      <c r="N18" s="120">
        <v>430</v>
      </c>
      <c r="O18" s="120">
        <v>92107</v>
      </c>
      <c r="P18" s="120">
        <v>2522701</v>
      </c>
      <c r="Q18" s="287">
        <v>7</v>
      </c>
      <c r="R18" s="120"/>
    </row>
    <row r="19" spans="1:18" s="108" customFormat="1" ht="9.75" customHeight="1" x14ac:dyDescent="0.2">
      <c r="A19" s="302">
        <v>8</v>
      </c>
      <c r="B19" s="286" t="s">
        <v>158</v>
      </c>
      <c r="C19" s="120">
        <v>72994</v>
      </c>
      <c r="D19" s="120">
        <v>2382378</v>
      </c>
      <c r="E19" s="120">
        <v>3070</v>
      </c>
      <c r="F19" s="120">
        <v>-7597</v>
      </c>
      <c r="G19" s="120">
        <v>72994</v>
      </c>
      <c r="H19" s="120">
        <v>2374781</v>
      </c>
      <c r="I19" s="120">
        <v>3347</v>
      </c>
      <c r="J19" s="120">
        <v>3796</v>
      </c>
      <c r="K19" s="120">
        <v>2642</v>
      </c>
      <c r="L19" s="120">
        <v>4880</v>
      </c>
      <c r="M19" s="120">
        <v>325</v>
      </c>
      <c r="N19" s="120">
        <v>306</v>
      </c>
      <c r="O19" s="120">
        <v>72994</v>
      </c>
      <c r="P19" s="120">
        <v>2365799</v>
      </c>
      <c r="Q19" s="287">
        <v>8</v>
      </c>
      <c r="R19" s="120"/>
    </row>
    <row r="20" spans="1:18" s="108" customFormat="1" ht="9.75" customHeight="1" x14ac:dyDescent="0.2">
      <c r="A20" s="302">
        <v>9</v>
      </c>
      <c r="B20" s="286" t="s">
        <v>159</v>
      </c>
      <c r="C20" s="120">
        <v>57510</v>
      </c>
      <c r="D20" s="120">
        <v>2162621</v>
      </c>
      <c r="E20" s="120">
        <v>2711</v>
      </c>
      <c r="F20" s="120">
        <v>-6878</v>
      </c>
      <c r="G20" s="120">
        <v>57510</v>
      </c>
      <c r="H20" s="120">
        <v>2155743</v>
      </c>
      <c r="I20" s="120">
        <v>2314</v>
      </c>
      <c r="J20" s="120">
        <v>2607</v>
      </c>
      <c r="K20" s="120">
        <v>1897</v>
      </c>
      <c r="L20" s="120">
        <v>3512</v>
      </c>
      <c r="M20" s="120">
        <v>287</v>
      </c>
      <c r="N20" s="120">
        <v>247</v>
      </c>
      <c r="O20" s="120">
        <v>57510</v>
      </c>
      <c r="P20" s="120">
        <v>2149377</v>
      </c>
      <c r="Q20" s="287">
        <v>9</v>
      </c>
      <c r="R20" s="120"/>
    </row>
    <row r="21" spans="1:18" s="108" customFormat="1" ht="9.75" customHeight="1" x14ac:dyDescent="0.2">
      <c r="A21" s="302">
        <v>10</v>
      </c>
      <c r="B21" s="286" t="s">
        <v>160</v>
      </c>
      <c r="C21" s="120">
        <v>43697</v>
      </c>
      <c r="D21" s="120">
        <v>1863680</v>
      </c>
      <c r="E21" s="120">
        <v>2452</v>
      </c>
      <c r="F21" s="120">
        <v>-6891</v>
      </c>
      <c r="G21" s="120">
        <v>43697</v>
      </c>
      <c r="H21" s="120">
        <v>1856789</v>
      </c>
      <c r="I21" s="120">
        <v>1769</v>
      </c>
      <c r="J21" s="120">
        <v>1893</v>
      </c>
      <c r="K21" s="120">
        <v>1207</v>
      </c>
      <c r="L21" s="120">
        <v>2216</v>
      </c>
      <c r="M21" s="120">
        <v>252</v>
      </c>
      <c r="N21" s="120">
        <v>253</v>
      </c>
      <c r="O21" s="120">
        <v>43697</v>
      </c>
      <c r="P21" s="120">
        <v>1852427</v>
      </c>
      <c r="Q21" s="287">
        <v>10</v>
      </c>
      <c r="R21" s="120"/>
    </row>
    <row r="22" spans="1:18" s="108" customFormat="1" ht="9.75" customHeight="1" x14ac:dyDescent="0.2">
      <c r="A22" s="302">
        <v>11</v>
      </c>
      <c r="B22" s="286" t="s">
        <v>161</v>
      </c>
      <c r="C22" s="120">
        <v>34675</v>
      </c>
      <c r="D22" s="120">
        <v>1653925</v>
      </c>
      <c r="E22" s="120">
        <v>2226</v>
      </c>
      <c r="F22" s="120">
        <v>-6197</v>
      </c>
      <c r="G22" s="120">
        <v>34675</v>
      </c>
      <c r="H22" s="120">
        <v>1647728</v>
      </c>
      <c r="I22" s="120">
        <v>1342</v>
      </c>
      <c r="J22" s="120">
        <v>1486</v>
      </c>
      <c r="K22" s="120">
        <v>891</v>
      </c>
      <c r="L22" s="120">
        <v>1646</v>
      </c>
      <c r="M22" s="120">
        <v>242</v>
      </c>
      <c r="N22" s="120">
        <v>216</v>
      </c>
      <c r="O22" s="120">
        <v>34675</v>
      </c>
      <c r="P22" s="120">
        <v>1644380</v>
      </c>
      <c r="Q22" s="287">
        <v>11</v>
      </c>
      <c r="R22" s="120"/>
    </row>
    <row r="23" spans="1:18" s="108" customFormat="1" ht="9.75" customHeight="1" x14ac:dyDescent="0.2">
      <c r="A23" s="302">
        <v>12</v>
      </c>
      <c r="B23" s="286" t="s">
        <v>162</v>
      </c>
      <c r="C23" s="120">
        <v>51878</v>
      </c>
      <c r="D23" s="120">
        <v>2850331</v>
      </c>
      <c r="E23" s="120">
        <v>3655</v>
      </c>
      <c r="F23" s="120">
        <v>-10678</v>
      </c>
      <c r="G23" s="120">
        <v>51878</v>
      </c>
      <c r="H23" s="120">
        <v>2839654</v>
      </c>
      <c r="I23" s="120">
        <v>1843</v>
      </c>
      <c r="J23" s="120">
        <v>2087</v>
      </c>
      <c r="K23" s="120">
        <v>1084</v>
      </c>
      <c r="L23" s="120">
        <v>1989</v>
      </c>
      <c r="M23" s="120">
        <v>444</v>
      </c>
      <c r="N23" s="120">
        <v>431</v>
      </c>
      <c r="O23" s="120">
        <v>51878</v>
      </c>
      <c r="P23" s="120">
        <v>2835148</v>
      </c>
      <c r="Q23" s="287">
        <v>12</v>
      </c>
      <c r="R23" s="120"/>
    </row>
    <row r="24" spans="1:18" s="108" customFormat="1" ht="9.75" customHeight="1" x14ac:dyDescent="0.2">
      <c r="A24" s="302">
        <v>13</v>
      </c>
      <c r="B24" s="286" t="s">
        <v>165</v>
      </c>
      <c r="C24" s="120">
        <v>33584</v>
      </c>
      <c r="D24" s="120">
        <v>2180126</v>
      </c>
      <c r="E24" s="120">
        <v>2665</v>
      </c>
      <c r="F24" s="120">
        <v>-8171</v>
      </c>
      <c r="G24" s="120">
        <v>33584</v>
      </c>
      <c r="H24" s="120">
        <v>2171955</v>
      </c>
      <c r="I24" s="120">
        <v>1217</v>
      </c>
      <c r="J24" s="120">
        <v>1434</v>
      </c>
      <c r="K24" s="120">
        <v>401</v>
      </c>
      <c r="L24" s="120">
        <v>742</v>
      </c>
      <c r="M24" s="120">
        <v>18</v>
      </c>
      <c r="N24" s="120">
        <v>4</v>
      </c>
      <c r="O24" s="120">
        <v>33584</v>
      </c>
      <c r="P24" s="120">
        <v>2169775</v>
      </c>
      <c r="Q24" s="287">
        <v>13</v>
      </c>
      <c r="R24" s="120"/>
    </row>
    <row r="25" spans="1:18" s="108" customFormat="1" ht="9.75" customHeight="1" x14ac:dyDescent="0.2">
      <c r="A25" s="302">
        <v>14</v>
      </c>
      <c r="B25" s="286" t="s">
        <v>166</v>
      </c>
      <c r="C25" s="120">
        <v>22074</v>
      </c>
      <c r="D25" s="120">
        <v>1657064</v>
      </c>
      <c r="E25" s="120">
        <v>2017</v>
      </c>
      <c r="F25" s="120">
        <v>-7672</v>
      </c>
      <c r="G25" s="120">
        <v>22074</v>
      </c>
      <c r="H25" s="120">
        <v>1649393</v>
      </c>
      <c r="I25" s="120">
        <v>809</v>
      </c>
      <c r="J25" s="120">
        <v>1000</v>
      </c>
      <c r="K25" s="120">
        <v>209</v>
      </c>
      <c r="L25" s="120">
        <v>392</v>
      </c>
      <c r="M25" s="120" t="s">
        <v>55</v>
      </c>
      <c r="N25" s="120" t="s">
        <v>55</v>
      </c>
      <c r="O25" s="120">
        <v>22074</v>
      </c>
      <c r="P25" s="120">
        <v>1648000</v>
      </c>
      <c r="Q25" s="287">
        <v>14</v>
      </c>
      <c r="R25" s="120"/>
    </row>
    <row r="26" spans="1:18" s="108" customFormat="1" ht="9.75" customHeight="1" x14ac:dyDescent="0.2">
      <c r="A26" s="302">
        <v>15</v>
      </c>
      <c r="B26" s="286" t="s">
        <v>167</v>
      </c>
      <c r="C26" s="120">
        <v>14623</v>
      </c>
      <c r="D26" s="120">
        <v>1244287</v>
      </c>
      <c r="E26" s="120">
        <v>1453</v>
      </c>
      <c r="F26" s="120">
        <v>-5765</v>
      </c>
      <c r="G26" s="120">
        <v>14623</v>
      </c>
      <c r="H26" s="120">
        <v>1238522</v>
      </c>
      <c r="I26" s="120">
        <v>561</v>
      </c>
      <c r="J26" s="120">
        <v>742</v>
      </c>
      <c r="K26" s="120">
        <v>151</v>
      </c>
      <c r="L26" s="120">
        <v>276</v>
      </c>
      <c r="M26" s="120" t="s">
        <v>55</v>
      </c>
      <c r="N26" s="120" t="s">
        <v>55</v>
      </c>
      <c r="O26" s="120">
        <v>14623</v>
      </c>
      <c r="P26" s="120">
        <v>1237504</v>
      </c>
      <c r="Q26" s="287">
        <v>15</v>
      </c>
      <c r="R26" s="120"/>
    </row>
    <row r="27" spans="1:18" s="108" customFormat="1" ht="9.75" customHeight="1" x14ac:dyDescent="0.2">
      <c r="A27" s="302">
        <v>16</v>
      </c>
      <c r="B27" s="286" t="s">
        <v>163</v>
      </c>
      <c r="C27" s="120">
        <v>9848</v>
      </c>
      <c r="D27" s="120">
        <v>937471</v>
      </c>
      <c r="E27" s="120">
        <v>1089</v>
      </c>
      <c r="F27" s="120">
        <v>-4114</v>
      </c>
      <c r="G27" s="120">
        <v>9848</v>
      </c>
      <c r="H27" s="120">
        <v>933357</v>
      </c>
      <c r="I27" s="120">
        <v>376</v>
      </c>
      <c r="J27" s="120">
        <v>532</v>
      </c>
      <c r="K27" s="120">
        <v>95</v>
      </c>
      <c r="L27" s="120">
        <v>172</v>
      </c>
      <c r="M27" s="120" t="s">
        <v>55</v>
      </c>
      <c r="N27" s="120" t="s">
        <v>55</v>
      </c>
      <c r="O27" s="120">
        <v>9848</v>
      </c>
      <c r="P27" s="120">
        <v>932654</v>
      </c>
      <c r="Q27" s="287">
        <v>16</v>
      </c>
      <c r="R27" s="120"/>
    </row>
    <row r="28" spans="1:18" s="108" customFormat="1" ht="9.75" customHeight="1" x14ac:dyDescent="0.2">
      <c r="A28" s="302">
        <v>17</v>
      </c>
      <c r="B28" s="286" t="s">
        <v>164</v>
      </c>
      <c r="C28" s="120">
        <v>13952</v>
      </c>
      <c r="D28" s="120">
        <v>1553873</v>
      </c>
      <c r="E28" s="120">
        <v>1832</v>
      </c>
      <c r="F28" s="120">
        <v>-8342</v>
      </c>
      <c r="G28" s="120">
        <v>13952</v>
      </c>
      <c r="H28" s="120">
        <v>1545531</v>
      </c>
      <c r="I28" s="120">
        <v>592</v>
      </c>
      <c r="J28" s="120">
        <v>861</v>
      </c>
      <c r="K28" s="120">
        <v>147</v>
      </c>
      <c r="L28" s="120">
        <v>272</v>
      </c>
      <c r="M28" s="120" t="s">
        <v>55</v>
      </c>
      <c r="N28" s="120" t="s">
        <v>55</v>
      </c>
      <c r="O28" s="120">
        <v>13952</v>
      </c>
      <c r="P28" s="120">
        <v>1544397</v>
      </c>
      <c r="Q28" s="287">
        <v>17</v>
      </c>
      <c r="R28" s="120"/>
    </row>
    <row r="29" spans="1:18" s="108" customFormat="1" ht="9.75" customHeight="1" x14ac:dyDescent="0.2">
      <c r="A29" s="302">
        <v>18</v>
      </c>
      <c r="B29" s="286" t="s">
        <v>131</v>
      </c>
      <c r="C29" s="120">
        <v>14170</v>
      </c>
      <c r="D29" s="120">
        <v>2344452</v>
      </c>
      <c r="E29" s="120">
        <v>2564</v>
      </c>
      <c r="F29" s="120">
        <v>-17919</v>
      </c>
      <c r="G29" s="120">
        <v>14170</v>
      </c>
      <c r="H29" s="120">
        <v>2326533</v>
      </c>
      <c r="I29" s="120">
        <v>978</v>
      </c>
      <c r="J29" s="120">
        <v>1431</v>
      </c>
      <c r="K29" s="120">
        <v>186</v>
      </c>
      <c r="L29" s="120">
        <v>350</v>
      </c>
      <c r="M29" s="120" t="s">
        <v>55</v>
      </c>
      <c r="N29" s="120" t="s">
        <v>55</v>
      </c>
      <c r="O29" s="120">
        <v>14170</v>
      </c>
      <c r="P29" s="120">
        <v>2324752</v>
      </c>
      <c r="Q29" s="287">
        <v>18</v>
      </c>
      <c r="R29" s="120"/>
    </row>
    <row r="30" spans="1:18" s="108" customFormat="1" ht="9.75" customHeight="1" x14ac:dyDescent="0.2">
      <c r="A30" s="302">
        <v>19</v>
      </c>
      <c r="B30" s="286" t="s">
        <v>132</v>
      </c>
      <c r="C30" s="120">
        <v>2930</v>
      </c>
      <c r="D30" s="120">
        <v>973477</v>
      </c>
      <c r="E30" s="120">
        <v>675</v>
      </c>
      <c r="F30" s="120">
        <v>-7414</v>
      </c>
      <c r="G30" s="120">
        <v>2930</v>
      </c>
      <c r="H30" s="120">
        <v>966063</v>
      </c>
      <c r="I30" s="120">
        <v>303</v>
      </c>
      <c r="J30" s="120">
        <v>500</v>
      </c>
      <c r="K30" s="120">
        <v>40</v>
      </c>
      <c r="L30" s="120">
        <v>79</v>
      </c>
      <c r="M30" s="120" t="s">
        <v>55</v>
      </c>
      <c r="N30" s="120" t="s">
        <v>55</v>
      </c>
      <c r="O30" s="120">
        <v>2930</v>
      </c>
      <c r="P30" s="120">
        <v>965484</v>
      </c>
      <c r="Q30" s="287">
        <v>19</v>
      </c>
      <c r="R30" s="120"/>
    </row>
    <row r="31" spans="1:18" s="108" customFormat="1" ht="9.75" customHeight="1" x14ac:dyDescent="0.2">
      <c r="A31" s="302">
        <v>20</v>
      </c>
      <c r="B31" s="286" t="s">
        <v>133</v>
      </c>
      <c r="C31" s="120">
        <v>568</v>
      </c>
      <c r="D31" s="120">
        <v>377114</v>
      </c>
      <c r="E31" s="120">
        <v>141</v>
      </c>
      <c r="F31" s="120">
        <v>-2236</v>
      </c>
      <c r="G31" s="120">
        <v>568</v>
      </c>
      <c r="H31" s="120">
        <v>374878</v>
      </c>
      <c r="I31" s="120">
        <v>64</v>
      </c>
      <c r="J31" s="120">
        <v>99</v>
      </c>
      <c r="K31" s="120" t="s">
        <v>492</v>
      </c>
      <c r="L31" s="120" t="s">
        <v>492</v>
      </c>
      <c r="M31" s="120" t="s">
        <v>55</v>
      </c>
      <c r="N31" s="120" t="s">
        <v>55</v>
      </c>
      <c r="O31" s="120">
        <v>568</v>
      </c>
      <c r="P31" s="120">
        <v>374771</v>
      </c>
      <c r="Q31" s="287">
        <v>20</v>
      </c>
      <c r="R31" s="120"/>
    </row>
    <row r="32" spans="1:18" s="108" customFormat="1" ht="9.75" customHeight="1" x14ac:dyDescent="0.2">
      <c r="A32" s="302">
        <v>21</v>
      </c>
      <c r="B32" s="286" t="s">
        <v>134</v>
      </c>
      <c r="C32" s="168">
        <v>135</v>
      </c>
      <c r="D32" s="168">
        <v>360071</v>
      </c>
      <c r="E32" s="168" t="s">
        <v>492</v>
      </c>
      <c r="F32" s="168" t="s">
        <v>492</v>
      </c>
      <c r="G32" s="168">
        <v>135</v>
      </c>
      <c r="H32" s="168">
        <v>358590</v>
      </c>
      <c r="I32" s="168">
        <v>16</v>
      </c>
      <c r="J32" s="168">
        <v>29</v>
      </c>
      <c r="K32" s="120" t="s">
        <v>492</v>
      </c>
      <c r="L32" s="120" t="s">
        <v>492</v>
      </c>
      <c r="M32" s="168" t="s">
        <v>55</v>
      </c>
      <c r="N32" s="168" t="s">
        <v>55</v>
      </c>
      <c r="O32" s="168">
        <v>135</v>
      </c>
      <c r="P32" s="168">
        <v>358558</v>
      </c>
      <c r="Q32" s="287">
        <v>21</v>
      </c>
      <c r="R32" s="120"/>
    </row>
    <row r="33" spans="1:18" s="169" customFormat="1" ht="9.75" customHeight="1" x14ac:dyDescent="0.2">
      <c r="A33" s="303">
        <v>22</v>
      </c>
      <c r="B33" s="289" t="s">
        <v>95</v>
      </c>
      <c r="C33" s="123">
        <v>969891</v>
      </c>
      <c r="D33" s="123">
        <v>32132514</v>
      </c>
      <c r="E33" s="123">
        <v>44884</v>
      </c>
      <c r="F33" s="123">
        <v>-145016</v>
      </c>
      <c r="G33" s="123">
        <v>969890</v>
      </c>
      <c r="H33" s="123">
        <v>31987499</v>
      </c>
      <c r="I33" s="123">
        <v>67544</v>
      </c>
      <c r="J33" s="123">
        <v>56588</v>
      </c>
      <c r="K33" s="123">
        <v>33800</v>
      </c>
      <c r="L33" s="123">
        <v>62641</v>
      </c>
      <c r="M33" s="123">
        <v>4388</v>
      </c>
      <c r="N33" s="123">
        <v>3591</v>
      </c>
      <c r="O33" s="123">
        <v>997372</v>
      </c>
      <c r="P33" s="123">
        <v>31864678</v>
      </c>
      <c r="Q33" s="288">
        <v>22</v>
      </c>
      <c r="R33" s="120"/>
    </row>
    <row r="34" spans="1:18" s="108" customFormat="1" ht="9.75" customHeight="1" x14ac:dyDescent="0.2">
      <c r="A34" s="302">
        <v>23</v>
      </c>
      <c r="B34" s="290" t="s">
        <v>135</v>
      </c>
      <c r="C34" s="120">
        <v>1497</v>
      </c>
      <c r="D34" s="120">
        <v>14897</v>
      </c>
      <c r="E34" s="120">
        <v>4029</v>
      </c>
      <c r="F34" s="120">
        <v>-58025</v>
      </c>
      <c r="G34" s="120">
        <v>4302</v>
      </c>
      <c r="H34" s="120">
        <v>-43128</v>
      </c>
      <c r="I34" s="120">
        <v>41</v>
      </c>
      <c r="J34" s="120">
        <v>33</v>
      </c>
      <c r="K34" s="120">
        <v>749</v>
      </c>
      <c r="L34" s="120">
        <v>1420</v>
      </c>
      <c r="M34" s="120">
        <v>22</v>
      </c>
      <c r="N34" s="120">
        <v>10</v>
      </c>
      <c r="O34" s="120">
        <v>4573</v>
      </c>
      <c r="P34" s="120">
        <v>-44591</v>
      </c>
      <c r="Q34" s="287">
        <v>23</v>
      </c>
      <c r="R34" s="120"/>
    </row>
    <row r="35" spans="1:18" s="108" customFormat="1" ht="12" customHeight="1" x14ac:dyDescent="0.2">
      <c r="A35" s="285"/>
      <c r="B35" s="549" t="s">
        <v>136</v>
      </c>
      <c r="C35" s="461"/>
      <c r="D35" s="461"/>
      <c r="E35" s="461"/>
      <c r="F35" s="461"/>
      <c r="G35" s="461"/>
      <c r="H35" s="461"/>
      <c r="I35" s="549" t="s">
        <v>136</v>
      </c>
      <c r="J35" s="461"/>
      <c r="K35" s="461"/>
      <c r="L35" s="461"/>
      <c r="M35" s="461"/>
      <c r="N35" s="461"/>
      <c r="O35" s="461"/>
      <c r="P35" s="461"/>
      <c r="Q35" s="285"/>
      <c r="R35" s="120"/>
    </row>
    <row r="36" spans="1:18" s="108" customFormat="1" ht="9.75" customHeight="1" x14ac:dyDescent="0.2">
      <c r="A36" s="302">
        <v>24</v>
      </c>
      <c r="B36" s="286" t="s">
        <v>114</v>
      </c>
      <c r="C36" s="168">
        <v>728</v>
      </c>
      <c r="D36" s="168">
        <v>565</v>
      </c>
      <c r="E36" s="168" t="s">
        <v>492</v>
      </c>
      <c r="F36" s="168" t="s">
        <v>492</v>
      </c>
      <c r="G36" s="168">
        <v>727</v>
      </c>
      <c r="H36" s="168">
        <v>541</v>
      </c>
      <c r="I36" s="168">
        <v>192</v>
      </c>
      <c r="J36" s="168">
        <v>36</v>
      </c>
      <c r="K36" s="120">
        <v>529</v>
      </c>
      <c r="L36" s="120">
        <v>502</v>
      </c>
      <c r="M36" s="168">
        <v>6</v>
      </c>
      <c r="N36" s="168">
        <v>2</v>
      </c>
      <c r="O36" s="120">
        <v>23611</v>
      </c>
      <c r="P36" s="120" t="s">
        <v>55</v>
      </c>
      <c r="Q36" s="287">
        <v>24</v>
      </c>
      <c r="R36" s="120"/>
    </row>
    <row r="37" spans="1:18" s="108" customFormat="1" ht="9.75" customHeight="1" x14ac:dyDescent="0.2">
      <c r="A37" s="302">
        <v>25</v>
      </c>
      <c r="B37" s="286" t="s">
        <v>169</v>
      </c>
      <c r="C37" s="168">
        <v>72051</v>
      </c>
      <c r="D37" s="168">
        <v>161087</v>
      </c>
      <c r="E37" s="168">
        <v>1191</v>
      </c>
      <c r="F37" s="168">
        <v>-3079</v>
      </c>
      <c r="G37" s="168">
        <v>72051</v>
      </c>
      <c r="H37" s="168">
        <v>158008</v>
      </c>
      <c r="I37" s="168">
        <v>1250</v>
      </c>
      <c r="J37" s="168">
        <v>985</v>
      </c>
      <c r="K37" s="120">
        <v>2232</v>
      </c>
      <c r="L37" s="120">
        <v>4236</v>
      </c>
      <c r="M37" s="168">
        <v>108</v>
      </c>
      <c r="N37" s="168">
        <v>74</v>
      </c>
      <c r="O37" s="120">
        <v>72051</v>
      </c>
      <c r="P37" s="120">
        <v>152713</v>
      </c>
      <c r="Q37" s="287">
        <v>25</v>
      </c>
      <c r="R37" s="120"/>
    </row>
    <row r="38" spans="1:18" s="108" customFormat="1" ht="9.75" customHeight="1" x14ac:dyDescent="0.2">
      <c r="A38" s="302">
        <v>26</v>
      </c>
      <c r="B38" s="286" t="s">
        <v>168</v>
      </c>
      <c r="C38" s="168">
        <v>54655</v>
      </c>
      <c r="D38" s="168">
        <v>424051</v>
      </c>
      <c r="E38" s="168">
        <v>1391</v>
      </c>
      <c r="F38" s="168">
        <v>-3189</v>
      </c>
      <c r="G38" s="168">
        <v>54655</v>
      </c>
      <c r="H38" s="168">
        <v>420862</v>
      </c>
      <c r="I38" s="168">
        <v>2000</v>
      </c>
      <c r="J38" s="168">
        <v>1228</v>
      </c>
      <c r="K38" s="120">
        <v>3088</v>
      </c>
      <c r="L38" s="120">
        <v>5840</v>
      </c>
      <c r="M38" s="168">
        <v>207</v>
      </c>
      <c r="N38" s="168">
        <v>133</v>
      </c>
      <c r="O38" s="120">
        <v>54655</v>
      </c>
      <c r="P38" s="120">
        <v>413660</v>
      </c>
      <c r="Q38" s="287">
        <v>26</v>
      </c>
      <c r="R38" s="120"/>
    </row>
    <row r="39" spans="1:18" s="108" customFormat="1" ht="9.75" customHeight="1" x14ac:dyDescent="0.2">
      <c r="A39" s="302">
        <v>27</v>
      </c>
      <c r="B39" s="286" t="s">
        <v>157</v>
      </c>
      <c r="C39" s="168">
        <v>94918</v>
      </c>
      <c r="D39" s="168">
        <v>1219879</v>
      </c>
      <c r="E39" s="168">
        <v>2239</v>
      </c>
      <c r="F39" s="168">
        <v>-3965</v>
      </c>
      <c r="G39" s="168">
        <v>94918</v>
      </c>
      <c r="H39" s="168">
        <v>1215914</v>
      </c>
      <c r="I39" s="168">
        <v>11706</v>
      </c>
      <c r="J39" s="168">
        <v>5574</v>
      </c>
      <c r="K39" s="120">
        <v>5543</v>
      </c>
      <c r="L39" s="120">
        <v>10495</v>
      </c>
      <c r="M39" s="168">
        <v>420</v>
      </c>
      <c r="N39" s="168">
        <v>216</v>
      </c>
      <c r="O39" s="120">
        <v>94918</v>
      </c>
      <c r="P39" s="120">
        <v>1199629</v>
      </c>
      <c r="Q39" s="287">
        <v>27</v>
      </c>
      <c r="R39" s="120"/>
    </row>
    <row r="40" spans="1:18" s="108" customFormat="1" ht="9.75" customHeight="1" x14ac:dyDescent="0.2">
      <c r="A40" s="302">
        <v>28</v>
      </c>
      <c r="B40" s="286" t="s">
        <v>128</v>
      </c>
      <c r="C40" s="168">
        <v>99537</v>
      </c>
      <c r="D40" s="168">
        <v>1757343</v>
      </c>
      <c r="E40" s="168">
        <v>2197</v>
      </c>
      <c r="F40" s="168">
        <v>-4079</v>
      </c>
      <c r="G40" s="168">
        <v>99537</v>
      </c>
      <c r="H40" s="168">
        <v>1753264</v>
      </c>
      <c r="I40" s="168">
        <v>5550</v>
      </c>
      <c r="J40" s="168">
        <v>4202</v>
      </c>
      <c r="K40" s="120">
        <v>5844</v>
      </c>
      <c r="L40" s="120">
        <v>10906</v>
      </c>
      <c r="M40" s="168">
        <v>270</v>
      </c>
      <c r="N40" s="168">
        <v>155</v>
      </c>
      <c r="O40" s="120">
        <v>99537</v>
      </c>
      <c r="P40" s="120">
        <v>1738001</v>
      </c>
      <c r="Q40" s="287">
        <v>28</v>
      </c>
      <c r="R40" s="120"/>
    </row>
    <row r="41" spans="1:18" s="108" customFormat="1" ht="9.75" customHeight="1" x14ac:dyDescent="0.2">
      <c r="A41" s="302">
        <v>29</v>
      </c>
      <c r="B41" s="286" t="s">
        <v>129</v>
      </c>
      <c r="C41" s="120">
        <v>81918</v>
      </c>
      <c r="D41" s="120">
        <v>1848681</v>
      </c>
      <c r="E41" s="120">
        <v>2169</v>
      </c>
      <c r="F41" s="120">
        <v>-3899</v>
      </c>
      <c r="G41" s="120">
        <v>81918</v>
      </c>
      <c r="H41" s="120">
        <v>1844782</v>
      </c>
      <c r="I41" s="120">
        <v>1301</v>
      </c>
      <c r="J41" s="120">
        <v>1535</v>
      </c>
      <c r="K41" s="120">
        <v>4214</v>
      </c>
      <c r="L41" s="120">
        <v>7807</v>
      </c>
      <c r="M41" s="168">
        <v>262</v>
      </c>
      <c r="N41" s="168">
        <v>159</v>
      </c>
      <c r="O41" s="120">
        <v>81918</v>
      </c>
      <c r="P41" s="120">
        <v>1835281</v>
      </c>
      <c r="Q41" s="287">
        <v>29</v>
      </c>
      <c r="R41" s="120"/>
    </row>
    <row r="42" spans="1:18" s="108" customFormat="1" ht="9.75" customHeight="1" x14ac:dyDescent="0.2">
      <c r="A42" s="302">
        <v>30</v>
      </c>
      <c r="B42" s="286" t="s">
        <v>130</v>
      </c>
      <c r="C42" s="120">
        <v>62463</v>
      </c>
      <c r="D42" s="120">
        <v>1720794</v>
      </c>
      <c r="E42" s="120">
        <v>1877</v>
      </c>
      <c r="F42" s="120">
        <v>-4089</v>
      </c>
      <c r="G42" s="120">
        <v>62463</v>
      </c>
      <c r="H42" s="120">
        <v>1716705</v>
      </c>
      <c r="I42" s="120">
        <v>654</v>
      </c>
      <c r="J42" s="120">
        <v>785</v>
      </c>
      <c r="K42" s="120">
        <v>3319</v>
      </c>
      <c r="L42" s="120">
        <v>6177</v>
      </c>
      <c r="M42" s="120">
        <v>219</v>
      </c>
      <c r="N42" s="120">
        <v>122</v>
      </c>
      <c r="O42" s="120">
        <v>62463</v>
      </c>
      <c r="P42" s="120">
        <v>1709619</v>
      </c>
      <c r="Q42" s="287">
        <v>30</v>
      </c>
      <c r="R42" s="120"/>
    </row>
    <row r="43" spans="1:18" s="108" customFormat="1" ht="9.75" customHeight="1" x14ac:dyDescent="0.2">
      <c r="A43" s="302">
        <v>31</v>
      </c>
      <c r="B43" s="286" t="s">
        <v>158</v>
      </c>
      <c r="C43" s="120">
        <v>46130</v>
      </c>
      <c r="D43" s="120">
        <v>1501693</v>
      </c>
      <c r="E43" s="120">
        <v>1584</v>
      </c>
      <c r="F43" s="120">
        <v>-3538</v>
      </c>
      <c r="G43" s="120">
        <v>46130</v>
      </c>
      <c r="H43" s="120">
        <v>1498155</v>
      </c>
      <c r="I43" s="120">
        <v>416</v>
      </c>
      <c r="J43" s="120">
        <v>475</v>
      </c>
      <c r="K43" s="120">
        <v>2620</v>
      </c>
      <c r="L43" s="120">
        <v>4843</v>
      </c>
      <c r="M43" s="168">
        <v>9</v>
      </c>
      <c r="N43" s="168">
        <v>2</v>
      </c>
      <c r="O43" s="120">
        <v>46130</v>
      </c>
      <c r="P43" s="120">
        <v>1492836</v>
      </c>
      <c r="Q43" s="287">
        <v>31</v>
      </c>
      <c r="R43" s="120"/>
    </row>
    <row r="44" spans="1:18" s="108" customFormat="1" ht="9.75" customHeight="1" x14ac:dyDescent="0.2">
      <c r="A44" s="302">
        <v>32</v>
      </c>
      <c r="B44" s="286" t="s">
        <v>159</v>
      </c>
      <c r="C44" s="120">
        <v>32180</v>
      </c>
      <c r="D44" s="120">
        <v>1206678</v>
      </c>
      <c r="E44" s="120">
        <v>1220</v>
      </c>
      <c r="F44" s="120">
        <v>-2646</v>
      </c>
      <c r="G44" s="120">
        <v>32180</v>
      </c>
      <c r="H44" s="120">
        <v>1204032</v>
      </c>
      <c r="I44" s="120">
        <v>248</v>
      </c>
      <c r="J44" s="120">
        <v>301</v>
      </c>
      <c r="K44" s="120">
        <v>1877</v>
      </c>
      <c r="L44" s="120">
        <v>3483</v>
      </c>
      <c r="M44" s="120" t="s">
        <v>55</v>
      </c>
      <c r="N44" s="120" t="s">
        <v>55</v>
      </c>
      <c r="O44" s="120">
        <v>32180</v>
      </c>
      <c r="P44" s="120">
        <v>1200248</v>
      </c>
      <c r="Q44" s="287">
        <v>32</v>
      </c>
      <c r="R44" s="120"/>
    </row>
    <row r="45" spans="1:18" s="108" customFormat="1" ht="9.75" customHeight="1" x14ac:dyDescent="0.2">
      <c r="A45" s="302">
        <v>33</v>
      </c>
      <c r="B45" s="286" t="s">
        <v>160</v>
      </c>
      <c r="C45" s="120">
        <v>20360</v>
      </c>
      <c r="D45" s="120">
        <v>866140</v>
      </c>
      <c r="E45" s="120">
        <v>925</v>
      </c>
      <c r="F45" s="120">
        <v>-2373</v>
      </c>
      <c r="G45" s="120">
        <v>20360</v>
      </c>
      <c r="H45" s="120">
        <v>863767</v>
      </c>
      <c r="I45" s="120">
        <v>191</v>
      </c>
      <c r="J45" s="120">
        <v>236</v>
      </c>
      <c r="K45" s="120">
        <v>1191</v>
      </c>
      <c r="L45" s="120">
        <v>2187</v>
      </c>
      <c r="M45" s="120" t="s">
        <v>55</v>
      </c>
      <c r="N45" s="120" t="s">
        <v>55</v>
      </c>
      <c r="O45" s="120">
        <v>20360</v>
      </c>
      <c r="P45" s="120">
        <v>861344</v>
      </c>
      <c r="Q45" s="287">
        <v>33</v>
      </c>
      <c r="R45" s="120"/>
    </row>
    <row r="46" spans="1:18" s="108" customFormat="1" ht="9.75" customHeight="1" x14ac:dyDescent="0.2">
      <c r="A46" s="302">
        <v>34</v>
      </c>
      <c r="B46" s="286" t="s">
        <v>161</v>
      </c>
      <c r="C46" s="120">
        <v>13601</v>
      </c>
      <c r="D46" s="120">
        <v>648310</v>
      </c>
      <c r="E46" s="120">
        <v>742</v>
      </c>
      <c r="F46" s="120">
        <v>-2126</v>
      </c>
      <c r="G46" s="120">
        <v>13601</v>
      </c>
      <c r="H46" s="120">
        <v>646184</v>
      </c>
      <c r="I46" s="120">
        <v>130</v>
      </c>
      <c r="J46" s="120">
        <v>156</v>
      </c>
      <c r="K46" s="120">
        <v>878</v>
      </c>
      <c r="L46" s="120">
        <v>1626</v>
      </c>
      <c r="M46" s="120" t="s">
        <v>55</v>
      </c>
      <c r="N46" s="120" t="s">
        <v>55</v>
      </c>
      <c r="O46" s="120">
        <v>13601</v>
      </c>
      <c r="P46" s="120">
        <v>644401</v>
      </c>
      <c r="Q46" s="287">
        <v>34</v>
      </c>
      <c r="R46" s="120"/>
    </row>
    <row r="47" spans="1:18" s="108" customFormat="1" ht="9.75" customHeight="1" x14ac:dyDescent="0.2">
      <c r="A47" s="302">
        <v>35</v>
      </c>
      <c r="B47" s="286" t="s">
        <v>162</v>
      </c>
      <c r="C47" s="120">
        <v>16239</v>
      </c>
      <c r="D47" s="120">
        <v>888928</v>
      </c>
      <c r="E47" s="120">
        <v>1037</v>
      </c>
      <c r="F47" s="120">
        <v>-3403</v>
      </c>
      <c r="G47" s="120">
        <v>16239</v>
      </c>
      <c r="H47" s="120">
        <v>885525</v>
      </c>
      <c r="I47" s="120">
        <v>208</v>
      </c>
      <c r="J47" s="120">
        <v>257</v>
      </c>
      <c r="K47" s="120">
        <v>1073</v>
      </c>
      <c r="L47" s="120">
        <v>1974</v>
      </c>
      <c r="M47" s="120" t="s">
        <v>55</v>
      </c>
      <c r="N47" s="120" t="s">
        <v>55</v>
      </c>
      <c r="O47" s="120">
        <v>16239</v>
      </c>
      <c r="P47" s="120">
        <v>883294</v>
      </c>
      <c r="Q47" s="287">
        <v>35</v>
      </c>
      <c r="R47" s="120"/>
    </row>
    <row r="48" spans="1:18" s="108" customFormat="1" ht="9.75" customHeight="1" x14ac:dyDescent="0.2">
      <c r="A48" s="302">
        <v>36</v>
      </c>
      <c r="B48" s="286" t="s">
        <v>165</v>
      </c>
      <c r="C48" s="120">
        <v>7420</v>
      </c>
      <c r="D48" s="120">
        <v>480025</v>
      </c>
      <c r="E48" s="120">
        <v>578</v>
      </c>
      <c r="F48" s="120">
        <v>-2036</v>
      </c>
      <c r="G48" s="120">
        <v>7420</v>
      </c>
      <c r="H48" s="120">
        <v>477988</v>
      </c>
      <c r="I48" s="120">
        <v>133</v>
      </c>
      <c r="J48" s="120">
        <v>164</v>
      </c>
      <c r="K48" s="120">
        <v>395</v>
      </c>
      <c r="L48" s="120">
        <v>735</v>
      </c>
      <c r="M48" s="120" t="s">
        <v>55</v>
      </c>
      <c r="N48" s="120" t="s">
        <v>55</v>
      </c>
      <c r="O48" s="120">
        <v>7420</v>
      </c>
      <c r="P48" s="120">
        <v>477090</v>
      </c>
      <c r="Q48" s="287">
        <v>36</v>
      </c>
      <c r="R48" s="120"/>
    </row>
    <row r="49" spans="1:18" s="108" customFormat="1" ht="9.75" customHeight="1" x14ac:dyDescent="0.2">
      <c r="A49" s="302">
        <v>37</v>
      </c>
      <c r="B49" s="286" t="s">
        <v>166</v>
      </c>
      <c r="C49" s="120">
        <v>3870</v>
      </c>
      <c r="D49" s="120">
        <v>290760</v>
      </c>
      <c r="E49" s="120">
        <v>364</v>
      </c>
      <c r="F49" s="120">
        <v>-1748</v>
      </c>
      <c r="G49" s="120">
        <v>3870</v>
      </c>
      <c r="H49" s="120">
        <v>289012</v>
      </c>
      <c r="I49" s="120">
        <v>86</v>
      </c>
      <c r="J49" s="120">
        <v>109</v>
      </c>
      <c r="K49" s="120" t="s">
        <v>492</v>
      </c>
      <c r="L49" s="120" t="s">
        <v>492</v>
      </c>
      <c r="M49" s="120" t="s">
        <v>55</v>
      </c>
      <c r="N49" s="120" t="s">
        <v>55</v>
      </c>
      <c r="O49" s="120">
        <v>3870</v>
      </c>
      <c r="P49" s="120">
        <v>288513</v>
      </c>
      <c r="Q49" s="287">
        <v>37</v>
      </c>
      <c r="R49" s="120"/>
    </row>
    <row r="50" spans="1:18" s="108" customFormat="1" ht="9.75" customHeight="1" x14ac:dyDescent="0.2">
      <c r="A50" s="302">
        <v>38</v>
      </c>
      <c r="B50" s="286" t="s">
        <v>167</v>
      </c>
      <c r="C50" s="120">
        <v>2367</v>
      </c>
      <c r="D50" s="120">
        <v>201737</v>
      </c>
      <c r="E50" s="120">
        <v>253</v>
      </c>
      <c r="F50" s="120">
        <v>-1197</v>
      </c>
      <c r="G50" s="120">
        <v>2367</v>
      </c>
      <c r="H50" s="120">
        <v>200539</v>
      </c>
      <c r="I50" s="120">
        <v>61</v>
      </c>
      <c r="J50" s="120">
        <v>82</v>
      </c>
      <c r="K50" s="120" t="s">
        <v>492</v>
      </c>
      <c r="L50" s="120" t="s">
        <v>492</v>
      </c>
      <c r="M50" s="120" t="s">
        <v>55</v>
      </c>
      <c r="N50" s="120" t="s">
        <v>55</v>
      </c>
      <c r="O50" s="120">
        <v>2367</v>
      </c>
      <c r="P50" s="120">
        <v>200185</v>
      </c>
      <c r="Q50" s="287">
        <v>38</v>
      </c>
      <c r="R50" s="120"/>
    </row>
    <row r="51" spans="1:18" s="108" customFormat="1" ht="9.75" customHeight="1" x14ac:dyDescent="0.2">
      <c r="A51" s="302">
        <v>39</v>
      </c>
      <c r="B51" s="286" t="s">
        <v>163</v>
      </c>
      <c r="C51" s="120">
        <v>1391</v>
      </c>
      <c r="D51" s="120">
        <v>132456</v>
      </c>
      <c r="E51" s="120">
        <v>160</v>
      </c>
      <c r="F51" s="120">
        <v>-769</v>
      </c>
      <c r="G51" s="120">
        <v>1391</v>
      </c>
      <c r="H51" s="120">
        <v>131687</v>
      </c>
      <c r="I51" s="120">
        <v>41</v>
      </c>
      <c r="J51" s="120">
        <v>57</v>
      </c>
      <c r="K51" s="120">
        <v>91</v>
      </c>
      <c r="L51" s="120">
        <v>167</v>
      </c>
      <c r="M51" s="120" t="s">
        <v>55</v>
      </c>
      <c r="N51" s="120" t="s">
        <v>55</v>
      </c>
      <c r="O51" s="120">
        <v>1391</v>
      </c>
      <c r="P51" s="120">
        <v>131464</v>
      </c>
      <c r="Q51" s="287">
        <v>39</v>
      </c>
      <c r="R51" s="120"/>
    </row>
    <row r="52" spans="1:18" s="108" customFormat="1" ht="9.75" customHeight="1" x14ac:dyDescent="0.2">
      <c r="A52" s="302">
        <v>40</v>
      </c>
      <c r="B52" s="286" t="s">
        <v>164</v>
      </c>
      <c r="C52" s="120">
        <v>2072</v>
      </c>
      <c r="D52" s="120">
        <v>231810</v>
      </c>
      <c r="E52" s="120">
        <v>288</v>
      </c>
      <c r="F52" s="120">
        <v>-1555</v>
      </c>
      <c r="G52" s="120">
        <v>2072</v>
      </c>
      <c r="H52" s="120">
        <v>230256</v>
      </c>
      <c r="I52" s="120">
        <v>65</v>
      </c>
      <c r="J52" s="120">
        <v>86</v>
      </c>
      <c r="K52" s="168" t="s">
        <v>492</v>
      </c>
      <c r="L52" s="120" t="s">
        <v>492</v>
      </c>
      <c r="M52" s="120" t="s">
        <v>55</v>
      </c>
      <c r="N52" s="120" t="s">
        <v>55</v>
      </c>
      <c r="O52" s="120">
        <v>2072</v>
      </c>
      <c r="P52" s="120">
        <v>229900</v>
      </c>
      <c r="Q52" s="287">
        <v>40</v>
      </c>
      <c r="R52" s="120"/>
    </row>
    <row r="53" spans="1:18" s="108" customFormat="1" ht="9.75" customHeight="1" x14ac:dyDescent="0.2">
      <c r="A53" s="302">
        <v>41</v>
      </c>
      <c r="B53" s="286" t="s">
        <v>131</v>
      </c>
      <c r="C53" s="120">
        <v>2781</v>
      </c>
      <c r="D53" s="168">
        <v>467241</v>
      </c>
      <c r="E53" s="120">
        <v>520</v>
      </c>
      <c r="F53" s="168">
        <v>-3803</v>
      </c>
      <c r="G53" s="120">
        <v>2781</v>
      </c>
      <c r="H53" s="168">
        <v>463438</v>
      </c>
      <c r="I53" s="120">
        <v>134</v>
      </c>
      <c r="J53" s="168">
        <v>182</v>
      </c>
      <c r="K53" s="120">
        <v>183</v>
      </c>
      <c r="L53" s="120">
        <v>345</v>
      </c>
      <c r="M53" s="120" t="s">
        <v>55</v>
      </c>
      <c r="N53" s="120" t="s">
        <v>55</v>
      </c>
      <c r="O53" s="120">
        <v>2781</v>
      </c>
      <c r="P53" s="120">
        <v>462910</v>
      </c>
      <c r="Q53" s="287">
        <v>41</v>
      </c>
      <c r="R53" s="120"/>
    </row>
    <row r="54" spans="1:18" s="108" customFormat="1" ht="9.75" customHeight="1" x14ac:dyDescent="0.2">
      <c r="A54" s="302">
        <v>42</v>
      </c>
      <c r="B54" s="286" t="s">
        <v>132</v>
      </c>
      <c r="C54" s="168">
        <v>576</v>
      </c>
      <c r="D54" s="168">
        <v>188724</v>
      </c>
      <c r="E54" s="168">
        <v>125</v>
      </c>
      <c r="F54" s="168">
        <v>-1625</v>
      </c>
      <c r="G54" s="168">
        <v>576</v>
      </c>
      <c r="H54" s="168">
        <v>187100</v>
      </c>
      <c r="I54" s="168">
        <v>22</v>
      </c>
      <c r="J54" s="168">
        <v>30</v>
      </c>
      <c r="K54" s="120" t="s">
        <v>492</v>
      </c>
      <c r="L54" s="120" t="s">
        <v>492</v>
      </c>
      <c r="M54" s="120" t="s">
        <v>55</v>
      </c>
      <c r="N54" s="120" t="s">
        <v>55</v>
      </c>
      <c r="O54" s="120">
        <v>576</v>
      </c>
      <c r="P54" s="120">
        <v>186993</v>
      </c>
      <c r="Q54" s="287">
        <v>42</v>
      </c>
      <c r="R54" s="120"/>
    </row>
    <row r="55" spans="1:18" s="108" customFormat="1" ht="9.75" customHeight="1" x14ac:dyDescent="0.2">
      <c r="A55" s="302">
        <v>43</v>
      </c>
      <c r="B55" s="286" t="s">
        <v>133</v>
      </c>
      <c r="C55" s="168">
        <v>129</v>
      </c>
      <c r="D55" s="168">
        <v>83607</v>
      </c>
      <c r="E55" s="168">
        <v>21</v>
      </c>
      <c r="F55" s="168">
        <v>-362</v>
      </c>
      <c r="G55" s="168">
        <v>129</v>
      </c>
      <c r="H55" s="168">
        <v>83245</v>
      </c>
      <c r="I55" s="168" t="s">
        <v>492</v>
      </c>
      <c r="J55" s="168" t="s">
        <v>492</v>
      </c>
      <c r="K55" s="120" t="s">
        <v>492</v>
      </c>
      <c r="L55" s="120" t="s">
        <v>492</v>
      </c>
      <c r="M55" s="120" t="s">
        <v>55</v>
      </c>
      <c r="N55" s="120" t="s">
        <v>55</v>
      </c>
      <c r="O55" s="120">
        <v>129</v>
      </c>
      <c r="P55" s="120">
        <v>83222</v>
      </c>
      <c r="Q55" s="287">
        <v>43</v>
      </c>
      <c r="R55" s="120"/>
    </row>
    <row r="56" spans="1:18" s="108" customFormat="1" ht="9.75" customHeight="1" x14ac:dyDescent="0.2">
      <c r="A56" s="302">
        <v>44</v>
      </c>
      <c r="B56" s="286" t="s">
        <v>134</v>
      </c>
      <c r="C56" s="168">
        <v>35</v>
      </c>
      <c r="D56" s="168">
        <v>64028</v>
      </c>
      <c r="E56" s="168" t="s">
        <v>492</v>
      </c>
      <c r="F56" s="168" t="s">
        <v>492</v>
      </c>
      <c r="G56" s="168">
        <v>35</v>
      </c>
      <c r="H56" s="168">
        <v>63936</v>
      </c>
      <c r="I56" s="168" t="s">
        <v>492</v>
      </c>
      <c r="J56" s="168" t="s">
        <v>492</v>
      </c>
      <c r="K56" s="120" t="s">
        <v>492</v>
      </c>
      <c r="L56" s="120" t="s">
        <v>492</v>
      </c>
      <c r="M56" s="168" t="s">
        <v>55</v>
      </c>
      <c r="N56" s="168" t="s">
        <v>55</v>
      </c>
      <c r="O56" s="168">
        <v>35</v>
      </c>
      <c r="P56" s="168">
        <v>63932</v>
      </c>
      <c r="Q56" s="287">
        <v>44</v>
      </c>
      <c r="R56" s="120"/>
    </row>
    <row r="57" spans="1:18" s="169" customFormat="1" ht="9.75" customHeight="1" x14ac:dyDescent="0.2">
      <c r="A57" s="303">
        <v>45</v>
      </c>
      <c r="B57" s="289" t="s">
        <v>95</v>
      </c>
      <c r="C57" s="123">
        <v>615421</v>
      </c>
      <c r="D57" s="170">
        <v>14384536</v>
      </c>
      <c r="E57" s="123">
        <v>18889</v>
      </c>
      <c r="F57" s="170">
        <v>-49597</v>
      </c>
      <c r="G57" s="123">
        <v>615420</v>
      </c>
      <c r="H57" s="170">
        <v>14334938</v>
      </c>
      <c r="I57" s="123">
        <v>24400</v>
      </c>
      <c r="J57" s="170">
        <v>16496</v>
      </c>
      <c r="K57" s="123">
        <v>33623</v>
      </c>
      <c r="L57" s="123">
        <v>62344</v>
      </c>
      <c r="M57" s="123">
        <v>1501</v>
      </c>
      <c r="N57" s="123">
        <v>863</v>
      </c>
      <c r="O57" s="123">
        <v>638304</v>
      </c>
      <c r="P57" s="123">
        <v>14255235</v>
      </c>
      <c r="Q57" s="288">
        <v>45</v>
      </c>
      <c r="R57" s="123"/>
    </row>
    <row r="58" spans="1:18" s="108" customFormat="1" ht="9.75" customHeight="1" x14ac:dyDescent="0.2">
      <c r="A58" s="302">
        <v>46</v>
      </c>
      <c r="B58" s="290" t="s">
        <v>135</v>
      </c>
      <c r="C58" s="120">
        <v>1072</v>
      </c>
      <c r="D58" s="168">
        <v>6763</v>
      </c>
      <c r="E58" s="120">
        <v>3387</v>
      </c>
      <c r="F58" s="168">
        <v>-35856</v>
      </c>
      <c r="G58" s="120">
        <v>3659</v>
      </c>
      <c r="H58" s="168">
        <v>-29093</v>
      </c>
      <c r="I58" s="120">
        <v>5</v>
      </c>
      <c r="J58" s="168">
        <v>5</v>
      </c>
      <c r="K58" s="120" t="s">
        <v>492</v>
      </c>
      <c r="L58" s="120" t="s">
        <v>492</v>
      </c>
      <c r="M58" s="120">
        <v>16</v>
      </c>
      <c r="N58" s="120">
        <v>7</v>
      </c>
      <c r="O58" s="120">
        <v>3930</v>
      </c>
      <c r="P58" s="120">
        <v>-30520</v>
      </c>
      <c r="Q58" s="287">
        <v>46</v>
      </c>
      <c r="R58" s="120"/>
    </row>
    <row r="59" spans="1:18" s="108" customFormat="1" ht="12" customHeight="1" x14ac:dyDescent="0.2">
      <c r="A59" s="285"/>
      <c r="B59" s="451" t="s">
        <v>137</v>
      </c>
      <c r="C59" s="461"/>
      <c r="D59" s="461"/>
      <c r="E59" s="461"/>
      <c r="F59" s="461"/>
      <c r="G59" s="461"/>
      <c r="H59" s="461"/>
      <c r="I59" s="451" t="s">
        <v>137</v>
      </c>
      <c r="J59" s="461"/>
      <c r="K59" s="461"/>
      <c r="L59" s="461"/>
      <c r="M59" s="461"/>
      <c r="N59" s="461"/>
      <c r="O59" s="461"/>
      <c r="P59" s="461"/>
      <c r="Q59" s="285"/>
      <c r="R59" s="120"/>
    </row>
    <row r="60" spans="1:18" s="108" customFormat="1" ht="9.75" customHeight="1" x14ac:dyDescent="0.2">
      <c r="A60" s="302">
        <v>47</v>
      </c>
      <c r="B60" s="286" t="s">
        <v>114</v>
      </c>
      <c r="C60" s="120">
        <v>722</v>
      </c>
      <c r="D60" s="120">
        <v>119</v>
      </c>
      <c r="E60" s="120" t="s">
        <v>492</v>
      </c>
      <c r="F60" s="120" t="s">
        <v>492</v>
      </c>
      <c r="G60" s="120">
        <v>722</v>
      </c>
      <c r="H60" s="120">
        <v>116</v>
      </c>
      <c r="I60" s="120">
        <v>718</v>
      </c>
      <c r="J60" s="120">
        <v>114</v>
      </c>
      <c r="K60" s="120" t="s">
        <v>55</v>
      </c>
      <c r="L60" s="120" t="s">
        <v>55</v>
      </c>
      <c r="M60" s="120">
        <v>3</v>
      </c>
      <c r="N60" s="120">
        <v>2</v>
      </c>
      <c r="O60" s="120">
        <v>5320</v>
      </c>
      <c r="P60" s="120" t="s">
        <v>55</v>
      </c>
      <c r="Q60" s="287">
        <v>47</v>
      </c>
      <c r="R60" s="120"/>
    </row>
    <row r="61" spans="1:18" s="108" customFormat="1" ht="9.75" customHeight="1" x14ac:dyDescent="0.2">
      <c r="A61" s="302">
        <v>48</v>
      </c>
      <c r="B61" s="286" t="s">
        <v>169</v>
      </c>
      <c r="C61" s="120">
        <v>11875</v>
      </c>
      <c r="D61" s="120">
        <v>25661</v>
      </c>
      <c r="E61" s="120">
        <v>403</v>
      </c>
      <c r="F61" s="120">
        <v>-2434</v>
      </c>
      <c r="G61" s="120">
        <v>11875</v>
      </c>
      <c r="H61" s="120">
        <v>23227</v>
      </c>
      <c r="I61" s="120">
        <v>2370</v>
      </c>
      <c r="J61" s="120">
        <v>2100</v>
      </c>
      <c r="K61" s="120">
        <v>4</v>
      </c>
      <c r="L61" s="120">
        <v>8</v>
      </c>
      <c r="M61" s="120">
        <v>19</v>
      </c>
      <c r="N61" s="120">
        <v>16</v>
      </c>
      <c r="O61" s="120">
        <v>11875</v>
      </c>
      <c r="P61" s="120">
        <v>21102</v>
      </c>
      <c r="Q61" s="287">
        <v>48</v>
      </c>
      <c r="R61" s="120"/>
    </row>
    <row r="62" spans="1:18" s="108" customFormat="1" ht="9.75" customHeight="1" x14ac:dyDescent="0.2">
      <c r="A62" s="302">
        <v>49</v>
      </c>
      <c r="B62" s="286" t="s">
        <v>168</v>
      </c>
      <c r="C62" s="120">
        <v>8566</v>
      </c>
      <c r="D62" s="120">
        <v>69039</v>
      </c>
      <c r="E62" s="120">
        <v>760</v>
      </c>
      <c r="F62" s="120">
        <v>-2906</v>
      </c>
      <c r="G62" s="120">
        <v>8566</v>
      </c>
      <c r="H62" s="120">
        <v>66133</v>
      </c>
      <c r="I62" s="120">
        <v>683</v>
      </c>
      <c r="J62" s="120">
        <v>483</v>
      </c>
      <c r="K62" s="120">
        <v>7</v>
      </c>
      <c r="L62" s="120">
        <v>13</v>
      </c>
      <c r="M62" s="120">
        <v>85</v>
      </c>
      <c r="N62" s="120">
        <v>91</v>
      </c>
      <c r="O62" s="120">
        <v>8566</v>
      </c>
      <c r="P62" s="120">
        <v>65546</v>
      </c>
      <c r="Q62" s="287">
        <v>49</v>
      </c>
      <c r="R62" s="120"/>
    </row>
    <row r="63" spans="1:18" s="108" customFormat="1" ht="9.75" customHeight="1" x14ac:dyDescent="0.2">
      <c r="A63" s="302">
        <v>50</v>
      </c>
      <c r="B63" s="286" t="s">
        <v>157</v>
      </c>
      <c r="C63" s="120">
        <v>15312</v>
      </c>
      <c r="D63" s="120">
        <v>201652</v>
      </c>
      <c r="E63" s="120">
        <v>1247</v>
      </c>
      <c r="F63" s="120">
        <v>-3593</v>
      </c>
      <c r="G63" s="120">
        <v>15312</v>
      </c>
      <c r="H63" s="120">
        <v>198059</v>
      </c>
      <c r="I63" s="120">
        <v>3212</v>
      </c>
      <c r="J63" s="120">
        <v>1938</v>
      </c>
      <c r="K63" s="120">
        <v>7</v>
      </c>
      <c r="L63" s="120">
        <v>14</v>
      </c>
      <c r="M63" s="120">
        <v>214</v>
      </c>
      <c r="N63" s="120">
        <v>225</v>
      </c>
      <c r="O63" s="120">
        <v>15312</v>
      </c>
      <c r="P63" s="120">
        <v>195882</v>
      </c>
      <c r="Q63" s="287">
        <v>50</v>
      </c>
      <c r="R63" s="120"/>
    </row>
    <row r="64" spans="1:18" s="108" customFormat="1" ht="9.75" customHeight="1" x14ac:dyDescent="0.2">
      <c r="A64" s="302">
        <v>51</v>
      </c>
      <c r="B64" s="286" t="s">
        <v>128</v>
      </c>
      <c r="C64" s="120">
        <v>29478</v>
      </c>
      <c r="D64" s="120">
        <v>531147</v>
      </c>
      <c r="E64" s="120">
        <v>1519</v>
      </c>
      <c r="F64" s="120">
        <v>-3394</v>
      </c>
      <c r="G64" s="120">
        <v>29478</v>
      </c>
      <c r="H64" s="120">
        <v>527753</v>
      </c>
      <c r="I64" s="120">
        <v>7884</v>
      </c>
      <c r="J64" s="120">
        <v>6118</v>
      </c>
      <c r="K64" s="120">
        <v>22</v>
      </c>
      <c r="L64" s="120">
        <v>40</v>
      </c>
      <c r="M64" s="120">
        <v>300</v>
      </c>
      <c r="N64" s="120">
        <v>299</v>
      </c>
      <c r="O64" s="120">
        <v>29478</v>
      </c>
      <c r="P64" s="120">
        <v>521296</v>
      </c>
      <c r="Q64" s="287">
        <v>51</v>
      </c>
      <c r="R64" s="120"/>
    </row>
    <row r="65" spans="1:18" s="108" customFormat="1" ht="9.75" customHeight="1" x14ac:dyDescent="0.2">
      <c r="A65" s="302">
        <v>52</v>
      </c>
      <c r="B65" s="286" t="s">
        <v>129</v>
      </c>
      <c r="C65" s="120">
        <v>35386</v>
      </c>
      <c r="D65" s="120">
        <v>808107</v>
      </c>
      <c r="E65" s="120">
        <v>1698</v>
      </c>
      <c r="F65" s="120">
        <v>-4100</v>
      </c>
      <c r="G65" s="120">
        <v>35386</v>
      </c>
      <c r="H65" s="120">
        <v>804007</v>
      </c>
      <c r="I65" s="120">
        <v>9222</v>
      </c>
      <c r="J65" s="120">
        <v>7787</v>
      </c>
      <c r="K65" s="120">
        <v>24</v>
      </c>
      <c r="L65" s="120">
        <v>45</v>
      </c>
      <c r="M65" s="120">
        <v>371</v>
      </c>
      <c r="N65" s="120">
        <v>331</v>
      </c>
      <c r="O65" s="120">
        <v>35386</v>
      </c>
      <c r="P65" s="120">
        <v>795843</v>
      </c>
      <c r="Q65" s="287">
        <v>52</v>
      </c>
      <c r="R65" s="120"/>
    </row>
    <row r="66" spans="1:18" s="108" customFormat="1" ht="9.75" customHeight="1" x14ac:dyDescent="0.2">
      <c r="A66" s="302">
        <v>53</v>
      </c>
      <c r="B66" s="286" t="s">
        <v>130</v>
      </c>
      <c r="C66" s="120">
        <v>29644</v>
      </c>
      <c r="D66" s="120">
        <v>823522</v>
      </c>
      <c r="E66" s="120">
        <v>1604</v>
      </c>
      <c r="F66" s="120">
        <v>-4908</v>
      </c>
      <c r="G66" s="120">
        <v>29644</v>
      </c>
      <c r="H66" s="120">
        <v>818613</v>
      </c>
      <c r="I66" s="120">
        <v>5271</v>
      </c>
      <c r="J66" s="120">
        <v>5207</v>
      </c>
      <c r="K66" s="120">
        <v>11</v>
      </c>
      <c r="L66" s="120">
        <v>18</v>
      </c>
      <c r="M66" s="120">
        <v>336</v>
      </c>
      <c r="N66" s="120">
        <v>307</v>
      </c>
      <c r="O66" s="120">
        <v>29644</v>
      </c>
      <c r="P66" s="120">
        <v>813081</v>
      </c>
      <c r="Q66" s="287">
        <v>53</v>
      </c>
      <c r="R66" s="120"/>
    </row>
    <row r="67" spans="1:18" s="108" customFormat="1" ht="9.75" customHeight="1" x14ac:dyDescent="0.2">
      <c r="A67" s="302">
        <v>54</v>
      </c>
      <c r="B67" s="286" t="s">
        <v>158</v>
      </c>
      <c r="C67" s="120">
        <v>26864</v>
      </c>
      <c r="D67" s="120">
        <v>880685</v>
      </c>
      <c r="E67" s="120">
        <v>1486</v>
      </c>
      <c r="F67" s="120">
        <v>-4059</v>
      </c>
      <c r="G67" s="120">
        <v>26864</v>
      </c>
      <c r="H67" s="120">
        <v>876626</v>
      </c>
      <c r="I67" s="120">
        <v>2931</v>
      </c>
      <c r="J67" s="120">
        <v>3321</v>
      </c>
      <c r="K67" s="120">
        <v>22</v>
      </c>
      <c r="L67" s="120">
        <v>37</v>
      </c>
      <c r="M67" s="120">
        <v>316</v>
      </c>
      <c r="N67" s="120">
        <v>305</v>
      </c>
      <c r="O67" s="120">
        <v>26864</v>
      </c>
      <c r="P67" s="120">
        <v>872963</v>
      </c>
      <c r="Q67" s="287">
        <v>54</v>
      </c>
      <c r="R67" s="120"/>
    </row>
    <row r="68" spans="1:18" s="108" customFormat="1" ht="9.75" customHeight="1" x14ac:dyDescent="0.2">
      <c r="A68" s="302">
        <v>55</v>
      </c>
      <c r="B68" s="286" t="s">
        <v>159</v>
      </c>
      <c r="C68" s="120">
        <v>25330</v>
      </c>
      <c r="D68" s="120">
        <v>955943</v>
      </c>
      <c r="E68" s="120">
        <v>1491</v>
      </c>
      <c r="F68" s="120">
        <v>-4232</v>
      </c>
      <c r="G68" s="120">
        <v>25330</v>
      </c>
      <c r="H68" s="120">
        <v>951711</v>
      </c>
      <c r="I68" s="120">
        <v>2066</v>
      </c>
      <c r="J68" s="120">
        <v>2306</v>
      </c>
      <c r="K68" s="120">
        <v>20</v>
      </c>
      <c r="L68" s="120">
        <v>29</v>
      </c>
      <c r="M68" s="120">
        <v>287</v>
      </c>
      <c r="N68" s="120">
        <v>247</v>
      </c>
      <c r="O68" s="120">
        <v>25330</v>
      </c>
      <c r="P68" s="120">
        <v>949129</v>
      </c>
      <c r="Q68" s="287">
        <v>55</v>
      </c>
      <c r="R68" s="120"/>
    </row>
    <row r="69" spans="1:18" s="108" customFormat="1" ht="9.75" customHeight="1" x14ac:dyDescent="0.2">
      <c r="A69" s="302">
        <v>56</v>
      </c>
      <c r="B69" s="286" t="s">
        <v>160</v>
      </c>
      <c r="C69" s="120">
        <v>23337</v>
      </c>
      <c r="D69" s="120">
        <v>997540</v>
      </c>
      <c r="E69" s="120">
        <v>1527</v>
      </c>
      <c r="F69" s="120">
        <v>-4517</v>
      </c>
      <c r="G69" s="120">
        <v>23337</v>
      </c>
      <c r="H69" s="120">
        <v>993023</v>
      </c>
      <c r="I69" s="120">
        <v>1578</v>
      </c>
      <c r="J69" s="120">
        <v>1657</v>
      </c>
      <c r="K69" s="120">
        <v>16</v>
      </c>
      <c r="L69" s="120">
        <v>29</v>
      </c>
      <c r="M69" s="120">
        <v>252</v>
      </c>
      <c r="N69" s="120">
        <v>253</v>
      </c>
      <c r="O69" s="120">
        <v>23337</v>
      </c>
      <c r="P69" s="120">
        <v>991083</v>
      </c>
      <c r="Q69" s="287">
        <v>56</v>
      </c>
      <c r="R69" s="120"/>
    </row>
    <row r="70" spans="1:18" s="108" customFormat="1" ht="9.75" customHeight="1" x14ac:dyDescent="0.2">
      <c r="A70" s="302">
        <v>57</v>
      </c>
      <c r="B70" s="286" t="s">
        <v>161</v>
      </c>
      <c r="C70" s="120">
        <v>21074</v>
      </c>
      <c r="D70" s="120">
        <v>1005615</v>
      </c>
      <c r="E70" s="120">
        <v>1484</v>
      </c>
      <c r="F70" s="120">
        <v>-4071</v>
      </c>
      <c r="G70" s="120">
        <v>21074</v>
      </c>
      <c r="H70" s="120">
        <v>1001544</v>
      </c>
      <c r="I70" s="120">
        <v>1212</v>
      </c>
      <c r="J70" s="120">
        <v>1330</v>
      </c>
      <c r="K70" s="120">
        <v>13</v>
      </c>
      <c r="L70" s="120">
        <v>20</v>
      </c>
      <c r="M70" s="120">
        <v>242</v>
      </c>
      <c r="N70" s="120">
        <v>216</v>
      </c>
      <c r="O70" s="120">
        <v>21074</v>
      </c>
      <c r="P70" s="120">
        <v>999979</v>
      </c>
      <c r="Q70" s="287">
        <v>57</v>
      </c>
      <c r="R70" s="120"/>
    </row>
    <row r="71" spans="1:18" s="108" customFormat="1" ht="9.75" customHeight="1" x14ac:dyDescent="0.2">
      <c r="A71" s="302">
        <v>58</v>
      </c>
      <c r="B71" s="286" t="s">
        <v>162</v>
      </c>
      <c r="C71" s="120">
        <v>35639</v>
      </c>
      <c r="D71" s="120">
        <v>1961404</v>
      </c>
      <c r="E71" s="120">
        <v>2618</v>
      </c>
      <c r="F71" s="120">
        <v>-7275</v>
      </c>
      <c r="G71" s="120">
        <v>35639</v>
      </c>
      <c r="H71" s="120">
        <v>1954129</v>
      </c>
      <c r="I71" s="120">
        <v>1635</v>
      </c>
      <c r="J71" s="120">
        <v>1830</v>
      </c>
      <c r="K71" s="120">
        <v>11</v>
      </c>
      <c r="L71" s="120">
        <v>15</v>
      </c>
      <c r="M71" s="120">
        <v>444</v>
      </c>
      <c r="N71" s="120">
        <v>431</v>
      </c>
      <c r="O71" s="120">
        <v>35639</v>
      </c>
      <c r="P71" s="120">
        <v>1951853</v>
      </c>
      <c r="Q71" s="287">
        <v>58</v>
      </c>
      <c r="R71" s="120"/>
    </row>
    <row r="72" spans="1:18" s="108" customFormat="1" ht="9.75" customHeight="1" x14ac:dyDescent="0.2">
      <c r="A72" s="302">
        <v>59</v>
      </c>
      <c r="B72" s="286" t="s">
        <v>165</v>
      </c>
      <c r="C72" s="120">
        <v>26164</v>
      </c>
      <c r="D72" s="120">
        <v>1700101</v>
      </c>
      <c r="E72" s="120">
        <v>2087</v>
      </c>
      <c r="F72" s="120">
        <v>-6134</v>
      </c>
      <c r="G72" s="120">
        <v>26164</v>
      </c>
      <c r="H72" s="120">
        <v>1693967</v>
      </c>
      <c r="I72" s="120">
        <v>1084</v>
      </c>
      <c r="J72" s="120">
        <v>1270</v>
      </c>
      <c r="K72" s="120">
        <v>6</v>
      </c>
      <c r="L72" s="120">
        <v>8</v>
      </c>
      <c r="M72" s="120">
        <v>18</v>
      </c>
      <c r="N72" s="120">
        <v>4</v>
      </c>
      <c r="O72" s="120">
        <v>26164</v>
      </c>
      <c r="P72" s="120">
        <v>1692685</v>
      </c>
      <c r="Q72" s="287">
        <v>59</v>
      </c>
      <c r="R72" s="120"/>
    </row>
    <row r="73" spans="1:18" s="108" customFormat="1" ht="9.75" customHeight="1" x14ac:dyDescent="0.2">
      <c r="A73" s="302">
        <v>60</v>
      </c>
      <c r="B73" s="286" t="s">
        <v>166</v>
      </c>
      <c r="C73" s="120">
        <v>18204</v>
      </c>
      <c r="D73" s="120">
        <v>1366305</v>
      </c>
      <c r="E73" s="120">
        <v>1653</v>
      </c>
      <c r="F73" s="120">
        <v>-5924</v>
      </c>
      <c r="G73" s="120">
        <v>18204</v>
      </c>
      <c r="H73" s="120">
        <v>1360380</v>
      </c>
      <c r="I73" s="120">
        <v>723</v>
      </c>
      <c r="J73" s="120">
        <v>891</v>
      </c>
      <c r="K73" s="120" t="s">
        <v>492</v>
      </c>
      <c r="L73" s="120" t="s">
        <v>492</v>
      </c>
      <c r="M73" s="120" t="s">
        <v>55</v>
      </c>
      <c r="N73" s="120" t="s">
        <v>55</v>
      </c>
      <c r="O73" s="120">
        <v>18204</v>
      </c>
      <c r="P73" s="120">
        <v>1359487</v>
      </c>
      <c r="Q73" s="287">
        <v>60</v>
      </c>
      <c r="R73" s="120"/>
    </row>
    <row r="74" spans="1:18" s="108" customFormat="1" ht="9.75" customHeight="1" x14ac:dyDescent="0.2">
      <c r="A74" s="302">
        <v>61</v>
      </c>
      <c r="B74" s="286" t="s">
        <v>167</v>
      </c>
      <c r="C74" s="120">
        <v>12256</v>
      </c>
      <c r="D74" s="120">
        <v>1042550</v>
      </c>
      <c r="E74" s="120">
        <v>1200</v>
      </c>
      <c r="F74" s="120">
        <v>-4568</v>
      </c>
      <c r="G74" s="120">
        <v>12256</v>
      </c>
      <c r="H74" s="120">
        <v>1037983</v>
      </c>
      <c r="I74" s="120">
        <v>500</v>
      </c>
      <c r="J74" s="120">
        <v>660</v>
      </c>
      <c r="K74" s="120" t="s">
        <v>492</v>
      </c>
      <c r="L74" s="120" t="s">
        <v>492</v>
      </c>
      <c r="M74" s="120" t="s">
        <v>55</v>
      </c>
      <c r="N74" s="120" t="s">
        <v>55</v>
      </c>
      <c r="O74" s="120">
        <v>12256</v>
      </c>
      <c r="P74" s="120">
        <v>1037319</v>
      </c>
      <c r="Q74" s="287">
        <v>61</v>
      </c>
      <c r="R74" s="120"/>
    </row>
    <row r="75" spans="1:18" s="108" customFormat="1" ht="9.75" customHeight="1" x14ac:dyDescent="0.2">
      <c r="A75" s="302">
        <v>62</v>
      </c>
      <c r="B75" s="286" t="s">
        <v>163</v>
      </c>
      <c r="C75" s="120">
        <v>8457</v>
      </c>
      <c r="D75" s="120">
        <v>805014</v>
      </c>
      <c r="E75" s="120">
        <v>929</v>
      </c>
      <c r="F75" s="120">
        <v>-3344</v>
      </c>
      <c r="G75" s="120">
        <v>8457</v>
      </c>
      <c r="H75" s="120">
        <v>801670</v>
      </c>
      <c r="I75" s="120">
        <v>335</v>
      </c>
      <c r="J75" s="120">
        <v>475</v>
      </c>
      <c r="K75" s="120">
        <v>4</v>
      </c>
      <c r="L75" s="120">
        <v>5</v>
      </c>
      <c r="M75" s="120" t="s">
        <v>55</v>
      </c>
      <c r="N75" s="120" t="s">
        <v>55</v>
      </c>
      <c r="O75" s="120">
        <v>8457</v>
      </c>
      <c r="P75" s="120">
        <v>801190</v>
      </c>
      <c r="Q75" s="287">
        <v>62</v>
      </c>
      <c r="R75" s="120"/>
    </row>
    <row r="76" spans="1:18" s="108" customFormat="1" ht="9.75" customHeight="1" x14ac:dyDescent="0.2">
      <c r="A76" s="302">
        <v>63</v>
      </c>
      <c r="B76" s="286" t="s">
        <v>164</v>
      </c>
      <c r="C76" s="120">
        <v>11880</v>
      </c>
      <c r="D76" s="120">
        <v>1322063</v>
      </c>
      <c r="E76" s="120">
        <v>1544</v>
      </c>
      <c r="F76" s="120">
        <v>-6788</v>
      </c>
      <c r="G76" s="120">
        <v>11880</v>
      </c>
      <c r="H76" s="120">
        <v>1315276</v>
      </c>
      <c r="I76" s="120">
        <v>527</v>
      </c>
      <c r="J76" s="120">
        <v>775</v>
      </c>
      <c r="K76" s="120" t="s">
        <v>492</v>
      </c>
      <c r="L76" s="120" t="s">
        <v>492</v>
      </c>
      <c r="M76" s="120" t="s">
        <v>55</v>
      </c>
      <c r="N76" s="120" t="s">
        <v>55</v>
      </c>
      <c r="O76" s="120">
        <v>11880</v>
      </c>
      <c r="P76" s="120">
        <v>1314497</v>
      </c>
      <c r="Q76" s="287">
        <v>63</v>
      </c>
      <c r="R76" s="120"/>
    </row>
    <row r="77" spans="1:18" s="108" customFormat="1" ht="9.75" customHeight="1" x14ac:dyDescent="0.2">
      <c r="A77" s="302">
        <v>64</v>
      </c>
      <c r="B77" s="286" t="s">
        <v>131</v>
      </c>
      <c r="C77" s="120">
        <v>11389</v>
      </c>
      <c r="D77" s="120">
        <v>1877211</v>
      </c>
      <c r="E77" s="120">
        <v>2044</v>
      </c>
      <c r="F77" s="120">
        <v>-14116</v>
      </c>
      <c r="G77" s="120">
        <v>11389</v>
      </c>
      <c r="H77" s="120">
        <v>1863095</v>
      </c>
      <c r="I77" s="120">
        <v>844</v>
      </c>
      <c r="J77" s="120">
        <v>1249</v>
      </c>
      <c r="K77" s="120">
        <v>3</v>
      </c>
      <c r="L77" s="120">
        <v>4</v>
      </c>
      <c r="M77" s="120" t="s">
        <v>55</v>
      </c>
      <c r="N77" s="120" t="s">
        <v>55</v>
      </c>
      <c r="O77" s="120">
        <v>11389</v>
      </c>
      <c r="P77" s="120">
        <v>1861842</v>
      </c>
      <c r="Q77" s="287">
        <v>64</v>
      </c>
      <c r="R77" s="120"/>
    </row>
    <row r="78" spans="1:18" s="108" customFormat="1" ht="9.75" customHeight="1" x14ac:dyDescent="0.2">
      <c r="A78" s="302">
        <v>65</v>
      </c>
      <c r="B78" s="286" t="s">
        <v>132</v>
      </c>
      <c r="C78" s="120">
        <v>2354</v>
      </c>
      <c r="D78" s="120">
        <v>784752</v>
      </c>
      <c r="E78" s="120">
        <v>550</v>
      </c>
      <c r="F78" s="120">
        <v>-5789</v>
      </c>
      <c r="G78" s="120">
        <v>2354</v>
      </c>
      <c r="H78" s="120">
        <v>778963</v>
      </c>
      <c r="I78" s="120">
        <v>281</v>
      </c>
      <c r="J78" s="120">
        <v>470</v>
      </c>
      <c r="K78" s="120" t="s">
        <v>492</v>
      </c>
      <c r="L78" s="120" t="s">
        <v>492</v>
      </c>
      <c r="M78" s="120" t="s">
        <v>55</v>
      </c>
      <c r="N78" s="120" t="s">
        <v>55</v>
      </c>
      <c r="O78" s="120">
        <v>2354</v>
      </c>
      <c r="P78" s="120">
        <v>778491</v>
      </c>
      <c r="Q78" s="287">
        <v>65</v>
      </c>
      <c r="R78" s="120"/>
    </row>
    <row r="79" spans="1:18" s="108" customFormat="1" ht="9.75" customHeight="1" x14ac:dyDescent="0.2">
      <c r="A79" s="302">
        <v>66</v>
      </c>
      <c r="B79" s="286" t="s">
        <v>133</v>
      </c>
      <c r="C79" s="120">
        <v>439</v>
      </c>
      <c r="D79" s="120">
        <v>293506</v>
      </c>
      <c r="E79" s="120">
        <v>120</v>
      </c>
      <c r="F79" s="120">
        <v>-1873</v>
      </c>
      <c r="G79" s="120">
        <v>439</v>
      </c>
      <c r="H79" s="120">
        <v>291633</v>
      </c>
      <c r="I79" s="120" t="s">
        <v>492</v>
      </c>
      <c r="J79" s="120" t="s">
        <v>492</v>
      </c>
      <c r="K79" s="120" t="s">
        <v>55</v>
      </c>
      <c r="L79" s="120" t="s">
        <v>55</v>
      </c>
      <c r="M79" s="120" t="s">
        <v>55</v>
      </c>
      <c r="N79" s="120" t="s">
        <v>55</v>
      </c>
      <c r="O79" s="120">
        <v>439</v>
      </c>
      <c r="P79" s="120">
        <v>291549</v>
      </c>
      <c r="Q79" s="287">
        <v>66</v>
      </c>
      <c r="R79" s="120"/>
    </row>
    <row r="80" spans="1:18" s="108" customFormat="1" ht="9.75" customHeight="1" x14ac:dyDescent="0.2">
      <c r="A80" s="302">
        <v>67</v>
      </c>
      <c r="B80" s="286" t="s">
        <v>134</v>
      </c>
      <c r="C80" s="168">
        <v>100</v>
      </c>
      <c r="D80" s="168">
        <v>296043</v>
      </c>
      <c r="E80" s="168" t="s">
        <v>492</v>
      </c>
      <c r="F80" s="168" t="s">
        <v>492</v>
      </c>
      <c r="G80" s="168">
        <v>100</v>
      </c>
      <c r="H80" s="168">
        <v>294653</v>
      </c>
      <c r="I80" s="168" t="s">
        <v>492</v>
      </c>
      <c r="J80" s="168" t="s">
        <v>492</v>
      </c>
      <c r="K80" s="120" t="s">
        <v>55</v>
      </c>
      <c r="L80" s="120" t="s">
        <v>55</v>
      </c>
      <c r="M80" s="168" t="s">
        <v>55</v>
      </c>
      <c r="N80" s="168" t="s">
        <v>55</v>
      </c>
      <c r="O80" s="168">
        <v>100</v>
      </c>
      <c r="P80" s="168">
        <v>294626</v>
      </c>
      <c r="Q80" s="287">
        <v>67</v>
      </c>
      <c r="R80" s="120"/>
    </row>
    <row r="81" spans="1:18" s="169" customFormat="1" ht="9.75" customHeight="1" x14ac:dyDescent="0.2">
      <c r="A81" s="303">
        <v>68</v>
      </c>
      <c r="B81" s="289" t="s">
        <v>95</v>
      </c>
      <c r="C81" s="123">
        <v>354470</v>
      </c>
      <c r="D81" s="123">
        <v>17747978</v>
      </c>
      <c r="E81" s="123">
        <v>25995</v>
      </c>
      <c r="F81" s="123">
        <v>-95418</v>
      </c>
      <c r="G81" s="123">
        <v>354470</v>
      </c>
      <c r="H81" s="123">
        <v>17652560</v>
      </c>
      <c r="I81" s="123">
        <v>43144</v>
      </c>
      <c r="J81" s="123">
        <v>40092</v>
      </c>
      <c r="K81" s="123">
        <v>177</v>
      </c>
      <c r="L81" s="123">
        <v>297</v>
      </c>
      <c r="M81" s="123">
        <v>2887</v>
      </c>
      <c r="N81" s="123">
        <v>2728</v>
      </c>
      <c r="O81" s="123">
        <v>359068</v>
      </c>
      <c r="P81" s="123">
        <v>17609443</v>
      </c>
      <c r="Q81" s="288">
        <v>68</v>
      </c>
      <c r="R81" s="123"/>
    </row>
    <row r="82" spans="1:18" s="108" customFormat="1" ht="9.75" customHeight="1" x14ac:dyDescent="0.2">
      <c r="A82" s="302">
        <v>69</v>
      </c>
      <c r="B82" s="290" t="s">
        <v>135</v>
      </c>
      <c r="C82" s="120">
        <v>425</v>
      </c>
      <c r="D82" s="120">
        <v>8134</v>
      </c>
      <c r="E82" s="120">
        <v>642</v>
      </c>
      <c r="F82" s="120">
        <v>-22169</v>
      </c>
      <c r="G82" s="120">
        <v>643</v>
      </c>
      <c r="H82" s="120">
        <v>-14035</v>
      </c>
      <c r="I82" s="120">
        <v>36</v>
      </c>
      <c r="J82" s="120">
        <v>28</v>
      </c>
      <c r="K82" s="120" t="s">
        <v>492</v>
      </c>
      <c r="L82" s="120" t="s">
        <v>492</v>
      </c>
      <c r="M82" s="120">
        <v>6</v>
      </c>
      <c r="N82" s="120">
        <v>3</v>
      </c>
      <c r="O82" s="120">
        <v>643</v>
      </c>
      <c r="P82" s="120">
        <v>-14070</v>
      </c>
      <c r="Q82" s="287">
        <v>69</v>
      </c>
      <c r="R82" s="120"/>
    </row>
    <row r="83" spans="1:18" x14ac:dyDescent="0.2">
      <c r="A83" s="148"/>
      <c r="B83" s="75"/>
      <c r="C83" s="75"/>
      <c r="D83" s="75"/>
      <c r="E83" s="75"/>
      <c r="F83" s="75"/>
      <c r="G83" s="75"/>
      <c r="H83" s="75"/>
      <c r="I83" s="75"/>
      <c r="J83" s="75"/>
      <c r="K83" s="203"/>
    </row>
    <row r="84" spans="1:18" x14ac:dyDescent="0.2">
      <c r="A84" s="75"/>
      <c r="B84" s="204"/>
      <c r="C84" s="204"/>
      <c r="D84" s="204"/>
      <c r="E84" s="204"/>
      <c r="F84" s="204"/>
      <c r="G84" s="204"/>
      <c r="H84" s="204"/>
      <c r="I84" s="204"/>
      <c r="J84" s="204"/>
      <c r="K84" s="203"/>
    </row>
    <row r="85" spans="1:18" x14ac:dyDescent="0.2">
      <c r="A85" s="204"/>
    </row>
    <row r="87" spans="1:18" ht="11.25" customHeight="1" x14ac:dyDescent="0.2"/>
    <row r="88" spans="1:18" ht="11.25" customHeight="1" x14ac:dyDescent="0.2"/>
    <row r="89" spans="1:18" ht="11.25" customHeight="1" x14ac:dyDescent="0.2"/>
    <row r="90" spans="1:18" ht="11.25" customHeight="1" x14ac:dyDescent="0.2"/>
  </sheetData>
  <mergeCells count="22">
    <mergeCell ref="B5:B10"/>
    <mergeCell ref="O5:P9"/>
    <mergeCell ref="Q5:Q10"/>
    <mergeCell ref="I3:Q3"/>
    <mergeCell ref="A2:H2"/>
    <mergeCell ref="I2:Q2"/>
    <mergeCell ref="A1:Q1"/>
    <mergeCell ref="B59:H59"/>
    <mergeCell ref="I35:P35"/>
    <mergeCell ref="I59:P59"/>
    <mergeCell ref="I11:P11"/>
    <mergeCell ref="A3:H3"/>
    <mergeCell ref="C5:D9"/>
    <mergeCell ref="E5:F9"/>
    <mergeCell ref="G5:H9"/>
    <mergeCell ref="I5:N5"/>
    <mergeCell ref="K6:L9"/>
    <mergeCell ref="I6:J9"/>
    <mergeCell ref="M6:N9"/>
    <mergeCell ref="B11:H11"/>
    <mergeCell ref="B35:H35"/>
    <mergeCell ref="A5:A10"/>
  </mergeCells>
  <phoneticPr fontId="15" type="noConversion"/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ignoredErrors>
    <ignoredError sqref="B12 B36 B60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R91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6" customWidth="1"/>
    <col min="2" max="2" width="23.5703125" style="106" customWidth="1"/>
    <col min="3" max="3" width="10.5703125" style="98" customWidth="1"/>
    <col min="4" max="4" width="11.7109375" style="98" customWidth="1"/>
    <col min="5" max="5" width="10.5703125" style="98" customWidth="1"/>
    <col min="6" max="6" width="11.7109375" style="98" customWidth="1"/>
    <col min="7" max="7" width="10.5703125" style="98" customWidth="1"/>
    <col min="8" max="8" width="11.7109375" style="98" customWidth="1"/>
    <col min="9" max="9" width="10.28515625" style="98" customWidth="1"/>
    <col min="10" max="10" width="12.28515625" style="98" customWidth="1"/>
    <col min="11" max="11" width="10.28515625" style="98" customWidth="1"/>
    <col min="12" max="12" width="12.5703125" style="98" customWidth="1"/>
    <col min="13" max="13" width="10.28515625" style="98" customWidth="1"/>
    <col min="14" max="14" width="12.28515625" style="98" customWidth="1"/>
    <col min="15" max="15" width="10.5703125" style="98" customWidth="1"/>
    <col min="16" max="16" width="12.140625" style="98" customWidth="1"/>
    <col min="17" max="17" width="3.5703125" style="98" customWidth="1"/>
    <col min="18" max="16384" width="11.42578125" style="98"/>
  </cols>
  <sheetData>
    <row r="1" spans="1:18" ht="11.25" customHeight="1" x14ac:dyDescent="0.2">
      <c r="A1" s="451"/>
      <c r="B1" s="605"/>
      <c r="C1" s="605"/>
      <c r="D1" s="605"/>
      <c r="E1" s="605"/>
      <c r="F1" s="605"/>
      <c r="G1" s="605"/>
      <c r="H1" s="605"/>
      <c r="I1" s="605"/>
      <c r="J1" s="605"/>
      <c r="K1" s="605"/>
      <c r="L1" s="605"/>
      <c r="M1" s="605"/>
      <c r="N1" s="605"/>
      <c r="O1" s="605"/>
      <c r="P1" s="605"/>
      <c r="Q1" s="605"/>
    </row>
    <row r="2" spans="1:18" s="106" customFormat="1" ht="12.75" customHeight="1" x14ac:dyDescent="0.2">
      <c r="A2" s="601" t="s">
        <v>475</v>
      </c>
      <c r="B2" s="602"/>
      <c r="C2" s="602"/>
      <c r="D2" s="602"/>
      <c r="E2" s="602"/>
      <c r="F2" s="602"/>
      <c r="G2" s="602"/>
      <c r="H2" s="602"/>
      <c r="I2" s="603" t="s">
        <v>464</v>
      </c>
      <c r="J2" s="604"/>
      <c r="K2" s="604"/>
      <c r="L2" s="604"/>
      <c r="M2" s="604"/>
      <c r="N2" s="604"/>
      <c r="O2" s="604"/>
      <c r="P2" s="604"/>
      <c r="Q2" s="604"/>
      <c r="R2" s="409"/>
    </row>
    <row r="3" spans="1:18" ht="12.75" x14ac:dyDescent="0.2">
      <c r="A3" s="560" t="s">
        <v>459</v>
      </c>
      <c r="B3" s="606"/>
      <c r="C3" s="606"/>
      <c r="D3" s="606"/>
      <c r="E3" s="606"/>
      <c r="F3" s="606"/>
      <c r="G3" s="606"/>
      <c r="H3" s="606"/>
      <c r="I3" s="558" t="s">
        <v>484</v>
      </c>
      <c r="J3" s="607"/>
      <c r="K3" s="607"/>
      <c r="L3" s="607"/>
      <c r="M3" s="607"/>
      <c r="N3" s="607"/>
      <c r="O3" s="607"/>
      <c r="P3" s="607"/>
      <c r="Q3" s="607"/>
      <c r="R3" s="283"/>
    </row>
    <row r="4" spans="1:18" ht="4.1500000000000004" customHeight="1" x14ac:dyDescent="0.2">
      <c r="A4" s="195"/>
      <c r="B4" s="195"/>
      <c r="C4" s="195"/>
      <c r="D4" s="195"/>
      <c r="E4" s="195"/>
      <c r="F4" s="195"/>
      <c r="G4" s="195"/>
      <c r="H4" s="195"/>
      <c r="I4" s="195"/>
      <c r="J4" s="195"/>
      <c r="K4" s="195"/>
      <c r="L4" s="195"/>
      <c r="M4" s="195"/>
      <c r="N4" s="195"/>
      <c r="O4" s="195"/>
      <c r="P4" s="195"/>
      <c r="Q4" s="195"/>
    </row>
    <row r="5" spans="1:18" ht="9.75" customHeight="1" x14ac:dyDescent="0.2">
      <c r="A5" s="546" t="s">
        <v>27</v>
      </c>
      <c r="B5" s="568" t="s">
        <v>220</v>
      </c>
      <c r="C5" s="623" t="s">
        <v>202</v>
      </c>
      <c r="D5" s="624"/>
      <c r="E5" s="613" t="s">
        <v>221</v>
      </c>
      <c r="F5" s="614"/>
      <c r="G5" s="613" t="s">
        <v>446</v>
      </c>
      <c r="H5" s="626"/>
      <c r="I5" s="470" t="s">
        <v>208</v>
      </c>
      <c r="J5" s="608"/>
      <c r="K5" s="611" t="s">
        <v>171</v>
      </c>
      <c r="L5" s="611"/>
      <c r="M5" s="612" t="s">
        <v>172</v>
      </c>
      <c r="N5" s="612"/>
      <c r="O5" s="613" t="s">
        <v>200</v>
      </c>
      <c r="P5" s="614"/>
      <c r="Q5" s="579" t="s">
        <v>27</v>
      </c>
    </row>
    <row r="6" spans="1:18" ht="9.75" customHeight="1" x14ac:dyDescent="0.2">
      <c r="A6" s="546"/>
      <c r="B6" s="568"/>
      <c r="C6" s="619"/>
      <c r="D6" s="625"/>
      <c r="E6" s="615"/>
      <c r="F6" s="616"/>
      <c r="G6" s="615"/>
      <c r="H6" s="627"/>
      <c r="I6" s="492"/>
      <c r="J6" s="486"/>
      <c r="K6" s="456" t="s">
        <v>211</v>
      </c>
      <c r="L6" s="618"/>
      <c r="M6" s="543" t="s">
        <v>210</v>
      </c>
      <c r="N6" s="544"/>
      <c r="O6" s="615"/>
      <c r="P6" s="616"/>
      <c r="Q6" s="579"/>
    </row>
    <row r="7" spans="1:18" ht="9.75" customHeight="1" x14ac:dyDescent="0.2">
      <c r="A7" s="546"/>
      <c r="B7" s="568"/>
      <c r="C7" s="619"/>
      <c r="D7" s="625"/>
      <c r="E7" s="615"/>
      <c r="F7" s="616"/>
      <c r="G7" s="615"/>
      <c r="H7" s="627"/>
      <c r="I7" s="492"/>
      <c r="J7" s="486"/>
      <c r="K7" s="619"/>
      <c r="L7" s="620"/>
      <c r="M7" s="545"/>
      <c r="N7" s="546"/>
      <c r="O7" s="615"/>
      <c r="P7" s="616"/>
      <c r="Q7" s="579"/>
    </row>
    <row r="8" spans="1:18" ht="9.75" customHeight="1" x14ac:dyDescent="0.2">
      <c r="A8" s="546"/>
      <c r="B8" s="568"/>
      <c r="C8" s="619"/>
      <c r="D8" s="625"/>
      <c r="E8" s="617"/>
      <c r="F8" s="610"/>
      <c r="G8" s="617"/>
      <c r="H8" s="609"/>
      <c r="I8" s="492"/>
      <c r="J8" s="486"/>
      <c r="K8" s="491"/>
      <c r="L8" s="492"/>
      <c r="M8" s="491"/>
      <c r="N8" s="486"/>
      <c r="O8" s="617"/>
      <c r="P8" s="610"/>
      <c r="Q8" s="579"/>
    </row>
    <row r="9" spans="1:18" ht="9.75" customHeight="1" x14ac:dyDescent="0.2">
      <c r="A9" s="546"/>
      <c r="B9" s="568"/>
      <c r="C9" s="617"/>
      <c r="D9" s="610"/>
      <c r="E9" s="617"/>
      <c r="F9" s="610"/>
      <c r="G9" s="617"/>
      <c r="H9" s="609"/>
      <c r="I9" s="609"/>
      <c r="J9" s="610"/>
      <c r="K9" s="617"/>
      <c r="L9" s="501"/>
      <c r="M9" s="621"/>
      <c r="N9" s="622"/>
      <c r="O9" s="617"/>
      <c r="P9" s="610"/>
      <c r="Q9" s="579"/>
    </row>
    <row r="10" spans="1:18" s="106" customFormat="1" ht="9.75" customHeight="1" x14ac:dyDescent="0.2">
      <c r="A10" s="562"/>
      <c r="B10" s="569"/>
      <c r="C10" s="101" t="s">
        <v>209</v>
      </c>
      <c r="D10" s="101" t="s">
        <v>412</v>
      </c>
      <c r="E10" s="101" t="s">
        <v>209</v>
      </c>
      <c r="F10" s="101" t="s">
        <v>412</v>
      </c>
      <c r="G10" s="101" t="s">
        <v>209</v>
      </c>
      <c r="H10" s="105" t="s">
        <v>412</v>
      </c>
      <c r="I10" s="46" t="s">
        <v>209</v>
      </c>
      <c r="J10" s="101" t="s">
        <v>412</v>
      </c>
      <c r="K10" s="101" t="s">
        <v>209</v>
      </c>
      <c r="L10" s="101" t="s">
        <v>412</v>
      </c>
      <c r="M10" s="101" t="s">
        <v>209</v>
      </c>
      <c r="N10" s="101" t="s">
        <v>412</v>
      </c>
      <c r="O10" s="101" t="s">
        <v>209</v>
      </c>
      <c r="P10" s="101" t="s">
        <v>412</v>
      </c>
      <c r="Q10" s="567"/>
    </row>
    <row r="11" spans="1:18" s="108" customFormat="1" ht="12" customHeight="1" x14ac:dyDescent="0.2">
      <c r="A11" s="365"/>
      <c r="B11" s="631" t="s">
        <v>127</v>
      </c>
      <c r="C11" s="632"/>
      <c r="D11" s="632"/>
      <c r="E11" s="632"/>
      <c r="F11" s="632"/>
      <c r="G11" s="632"/>
      <c r="H11" s="632"/>
      <c r="I11" s="631" t="s">
        <v>127</v>
      </c>
      <c r="J11" s="632"/>
      <c r="K11" s="632"/>
      <c r="L11" s="632"/>
      <c r="M11" s="632"/>
      <c r="N11" s="632"/>
      <c r="O11" s="632"/>
      <c r="P11" s="632"/>
      <c r="Q11" s="366"/>
    </row>
    <row r="12" spans="1:18" s="108" customFormat="1" ht="9.75" customHeight="1" x14ac:dyDescent="0.2">
      <c r="A12" s="367">
        <v>1</v>
      </c>
      <c r="B12" s="368" t="s">
        <v>114</v>
      </c>
      <c r="C12" s="369">
        <v>28931</v>
      </c>
      <c r="D12" s="369" t="s">
        <v>55</v>
      </c>
      <c r="E12" s="369">
        <v>3555</v>
      </c>
      <c r="F12" s="369">
        <v>1859</v>
      </c>
      <c r="G12" s="369">
        <v>641</v>
      </c>
      <c r="H12" s="369">
        <v>411</v>
      </c>
      <c r="I12" s="369" t="s">
        <v>55</v>
      </c>
      <c r="J12" s="369" t="s">
        <v>55</v>
      </c>
      <c r="K12" s="428" t="s">
        <v>492</v>
      </c>
      <c r="L12" s="428" t="s">
        <v>492</v>
      </c>
      <c r="M12" s="369" t="s">
        <v>55</v>
      </c>
      <c r="N12" s="369" t="s">
        <v>55</v>
      </c>
      <c r="O12" s="369">
        <v>3554</v>
      </c>
      <c r="P12" s="370">
        <v>-2215</v>
      </c>
      <c r="Q12" s="371">
        <v>1</v>
      </c>
    </row>
    <row r="13" spans="1:18" s="108" customFormat="1" ht="9.75" customHeight="1" x14ac:dyDescent="0.2">
      <c r="A13" s="367">
        <v>2</v>
      </c>
      <c r="B13" s="368" t="s">
        <v>169</v>
      </c>
      <c r="C13" s="369">
        <v>83926</v>
      </c>
      <c r="D13" s="369">
        <v>173815</v>
      </c>
      <c r="E13" s="369">
        <v>83926</v>
      </c>
      <c r="F13" s="369">
        <v>53695</v>
      </c>
      <c r="G13" s="369">
        <v>3029</v>
      </c>
      <c r="H13" s="369">
        <v>2890</v>
      </c>
      <c r="I13" s="369">
        <v>20</v>
      </c>
      <c r="J13" s="369">
        <v>20</v>
      </c>
      <c r="K13" s="428">
        <v>7</v>
      </c>
      <c r="L13" s="428">
        <v>45</v>
      </c>
      <c r="M13" s="369">
        <v>1305</v>
      </c>
      <c r="N13" s="369">
        <v>2071</v>
      </c>
      <c r="O13" s="369">
        <v>80521</v>
      </c>
      <c r="P13" s="370">
        <v>115225</v>
      </c>
      <c r="Q13" s="371">
        <v>2</v>
      </c>
    </row>
    <row r="14" spans="1:18" s="108" customFormat="1" ht="9.75" customHeight="1" x14ac:dyDescent="0.2">
      <c r="A14" s="367">
        <v>3</v>
      </c>
      <c r="B14" s="368" t="s">
        <v>168</v>
      </c>
      <c r="C14" s="369">
        <v>63221</v>
      </c>
      <c r="D14" s="369">
        <v>479206</v>
      </c>
      <c r="E14" s="369">
        <v>63221</v>
      </c>
      <c r="F14" s="369">
        <v>99840</v>
      </c>
      <c r="G14" s="369">
        <v>6259</v>
      </c>
      <c r="H14" s="369">
        <v>6980</v>
      </c>
      <c r="I14" s="369">
        <v>140</v>
      </c>
      <c r="J14" s="369">
        <v>151</v>
      </c>
      <c r="K14" s="369">
        <v>29</v>
      </c>
      <c r="L14" s="369">
        <v>78</v>
      </c>
      <c r="M14" s="369">
        <v>852</v>
      </c>
      <c r="N14" s="369">
        <v>3929</v>
      </c>
      <c r="O14" s="369">
        <v>63218</v>
      </c>
      <c r="P14" s="370">
        <v>368357</v>
      </c>
      <c r="Q14" s="371">
        <v>3</v>
      </c>
    </row>
    <row r="15" spans="1:18" s="108" customFormat="1" ht="9.75" customHeight="1" x14ac:dyDescent="0.2">
      <c r="A15" s="367">
        <v>4</v>
      </c>
      <c r="B15" s="368" t="s">
        <v>157</v>
      </c>
      <c r="C15" s="369">
        <v>110230</v>
      </c>
      <c r="D15" s="369">
        <v>1395510</v>
      </c>
      <c r="E15" s="369">
        <v>110230</v>
      </c>
      <c r="F15" s="369">
        <v>248888</v>
      </c>
      <c r="G15" s="369">
        <v>21210</v>
      </c>
      <c r="H15" s="369">
        <v>26665</v>
      </c>
      <c r="I15" s="369">
        <v>731</v>
      </c>
      <c r="J15" s="369">
        <v>681</v>
      </c>
      <c r="K15" s="369">
        <v>46</v>
      </c>
      <c r="L15" s="369">
        <v>197</v>
      </c>
      <c r="M15" s="369">
        <v>669</v>
      </c>
      <c r="N15" s="369">
        <v>4465</v>
      </c>
      <c r="O15" s="369">
        <v>110229</v>
      </c>
      <c r="P15" s="370">
        <v>1114741</v>
      </c>
      <c r="Q15" s="371">
        <v>4</v>
      </c>
    </row>
    <row r="16" spans="1:18" s="108" customFormat="1" ht="9.75" customHeight="1" x14ac:dyDescent="0.2">
      <c r="A16" s="367">
        <v>5</v>
      </c>
      <c r="B16" s="368" t="s">
        <v>128</v>
      </c>
      <c r="C16" s="369">
        <v>129015</v>
      </c>
      <c r="D16" s="369">
        <v>2259297</v>
      </c>
      <c r="E16" s="369">
        <v>129015</v>
      </c>
      <c r="F16" s="369">
        <v>336519</v>
      </c>
      <c r="G16" s="369">
        <v>21693</v>
      </c>
      <c r="H16" s="369">
        <v>29700</v>
      </c>
      <c r="I16" s="369">
        <v>5973</v>
      </c>
      <c r="J16" s="369">
        <v>4522</v>
      </c>
      <c r="K16" s="369">
        <v>68</v>
      </c>
      <c r="L16" s="369">
        <v>152</v>
      </c>
      <c r="M16" s="369">
        <v>477</v>
      </c>
      <c r="N16" s="369">
        <v>4165</v>
      </c>
      <c r="O16" s="369">
        <v>129014</v>
      </c>
      <c r="P16" s="370">
        <v>1884317</v>
      </c>
      <c r="Q16" s="371">
        <v>5</v>
      </c>
    </row>
    <row r="17" spans="1:18" s="108" customFormat="1" ht="9.75" customHeight="1" x14ac:dyDescent="0.2">
      <c r="A17" s="367">
        <v>6</v>
      </c>
      <c r="B17" s="368" t="s">
        <v>129</v>
      </c>
      <c r="C17" s="369">
        <v>117304</v>
      </c>
      <c r="D17" s="369">
        <v>2631124</v>
      </c>
      <c r="E17" s="369">
        <v>117304</v>
      </c>
      <c r="F17" s="369">
        <v>370742</v>
      </c>
      <c r="G17" s="369">
        <v>19235</v>
      </c>
      <c r="H17" s="369">
        <v>25031</v>
      </c>
      <c r="I17" s="369">
        <v>8596</v>
      </c>
      <c r="J17" s="369">
        <v>7233</v>
      </c>
      <c r="K17" s="369">
        <v>98</v>
      </c>
      <c r="L17" s="369">
        <v>338</v>
      </c>
      <c r="M17" s="369">
        <v>344</v>
      </c>
      <c r="N17" s="369">
        <v>3631</v>
      </c>
      <c r="O17" s="369">
        <v>117304</v>
      </c>
      <c r="P17" s="370">
        <v>2224308</v>
      </c>
      <c r="Q17" s="371">
        <v>6</v>
      </c>
      <c r="R17" s="120"/>
    </row>
    <row r="18" spans="1:18" s="108" customFormat="1" ht="9.75" customHeight="1" x14ac:dyDescent="0.2">
      <c r="A18" s="367">
        <v>7</v>
      </c>
      <c r="B18" s="368" t="s">
        <v>130</v>
      </c>
      <c r="C18" s="369">
        <v>92107</v>
      </c>
      <c r="D18" s="369">
        <v>2522701</v>
      </c>
      <c r="E18" s="369">
        <v>92107</v>
      </c>
      <c r="F18" s="369">
        <v>346220</v>
      </c>
      <c r="G18" s="369">
        <v>15828</v>
      </c>
      <c r="H18" s="369">
        <v>21504</v>
      </c>
      <c r="I18" s="369">
        <v>9136</v>
      </c>
      <c r="J18" s="369">
        <v>8880</v>
      </c>
      <c r="K18" s="369">
        <v>107</v>
      </c>
      <c r="L18" s="369">
        <v>349</v>
      </c>
      <c r="M18" s="369">
        <v>263</v>
      </c>
      <c r="N18" s="369">
        <v>3046</v>
      </c>
      <c r="O18" s="369">
        <v>92107</v>
      </c>
      <c r="P18" s="370">
        <v>2142748</v>
      </c>
      <c r="Q18" s="371">
        <v>7</v>
      </c>
      <c r="R18" s="120"/>
    </row>
    <row r="19" spans="1:18" s="108" customFormat="1" ht="9.75" customHeight="1" x14ac:dyDescent="0.2">
      <c r="A19" s="367">
        <v>8</v>
      </c>
      <c r="B19" s="368" t="s">
        <v>158</v>
      </c>
      <c r="C19" s="369">
        <v>72994</v>
      </c>
      <c r="D19" s="369">
        <v>2365799</v>
      </c>
      <c r="E19" s="369">
        <v>72994</v>
      </c>
      <c r="F19" s="369">
        <v>319506</v>
      </c>
      <c r="G19" s="369">
        <v>12663</v>
      </c>
      <c r="H19" s="369">
        <v>17717</v>
      </c>
      <c r="I19" s="369">
        <v>9510</v>
      </c>
      <c r="J19" s="369">
        <v>10389</v>
      </c>
      <c r="K19" s="369">
        <v>130</v>
      </c>
      <c r="L19" s="369">
        <v>375</v>
      </c>
      <c r="M19" s="369">
        <v>180</v>
      </c>
      <c r="N19" s="369">
        <v>2588</v>
      </c>
      <c r="O19" s="369">
        <v>72994</v>
      </c>
      <c r="P19" s="370">
        <v>2015208</v>
      </c>
      <c r="Q19" s="371">
        <v>8</v>
      </c>
      <c r="R19" s="120"/>
    </row>
    <row r="20" spans="1:18" s="108" customFormat="1" ht="9.75" customHeight="1" x14ac:dyDescent="0.2">
      <c r="A20" s="367">
        <v>9</v>
      </c>
      <c r="B20" s="368" t="s">
        <v>159</v>
      </c>
      <c r="C20" s="369">
        <v>57510</v>
      </c>
      <c r="D20" s="369">
        <v>2149377</v>
      </c>
      <c r="E20" s="369">
        <v>57510</v>
      </c>
      <c r="F20" s="369">
        <v>290013</v>
      </c>
      <c r="G20" s="369">
        <v>10608</v>
      </c>
      <c r="H20" s="369">
        <v>14910</v>
      </c>
      <c r="I20" s="369">
        <v>8485</v>
      </c>
      <c r="J20" s="369">
        <v>10459</v>
      </c>
      <c r="K20" s="369">
        <v>119</v>
      </c>
      <c r="L20" s="369">
        <v>374</v>
      </c>
      <c r="M20" s="369">
        <v>137</v>
      </c>
      <c r="N20" s="369">
        <v>2441</v>
      </c>
      <c r="O20" s="369">
        <v>57510</v>
      </c>
      <c r="P20" s="370">
        <v>1831095</v>
      </c>
      <c r="Q20" s="371">
        <v>9</v>
      </c>
      <c r="R20" s="120"/>
    </row>
    <row r="21" spans="1:18" s="108" customFormat="1" ht="9.75" customHeight="1" x14ac:dyDescent="0.2">
      <c r="A21" s="367">
        <v>10</v>
      </c>
      <c r="B21" s="368" t="s">
        <v>160</v>
      </c>
      <c r="C21" s="369">
        <v>43697</v>
      </c>
      <c r="D21" s="369">
        <v>1852427</v>
      </c>
      <c r="E21" s="369">
        <v>43697</v>
      </c>
      <c r="F21" s="369">
        <v>256740</v>
      </c>
      <c r="G21" s="369">
        <v>8730</v>
      </c>
      <c r="H21" s="369">
        <v>12429</v>
      </c>
      <c r="I21" s="369">
        <v>7199</v>
      </c>
      <c r="J21" s="369">
        <v>9573</v>
      </c>
      <c r="K21" s="369">
        <v>120</v>
      </c>
      <c r="L21" s="369">
        <v>461</v>
      </c>
      <c r="M21" s="369">
        <v>90</v>
      </c>
      <c r="N21" s="369">
        <v>1767</v>
      </c>
      <c r="O21" s="369">
        <v>43697</v>
      </c>
      <c r="P21" s="370">
        <v>1571523</v>
      </c>
      <c r="Q21" s="371">
        <v>10</v>
      </c>
      <c r="R21" s="120"/>
    </row>
    <row r="22" spans="1:18" s="108" customFormat="1" ht="9.75" customHeight="1" x14ac:dyDescent="0.2">
      <c r="A22" s="367">
        <v>11</v>
      </c>
      <c r="B22" s="368" t="s">
        <v>161</v>
      </c>
      <c r="C22" s="369">
        <v>34675</v>
      </c>
      <c r="D22" s="369">
        <v>1644380</v>
      </c>
      <c r="E22" s="369">
        <v>34675</v>
      </c>
      <c r="F22" s="369">
        <v>231800</v>
      </c>
      <c r="G22" s="369">
        <v>7310</v>
      </c>
      <c r="H22" s="369">
        <v>10385</v>
      </c>
      <c r="I22" s="369">
        <v>6322</v>
      </c>
      <c r="J22" s="369">
        <v>9030</v>
      </c>
      <c r="K22" s="369">
        <v>96</v>
      </c>
      <c r="L22" s="369">
        <v>351</v>
      </c>
      <c r="M22" s="369">
        <v>69</v>
      </c>
      <c r="N22" s="369">
        <v>1387</v>
      </c>
      <c r="O22" s="369">
        <v>34675</v>
      </c>
      <c r="P22" s="370">
        <v>1391204</v>
      </c>
      <c r="Q22" s="371">
        <v>11</v>
      </c>
      <c r="R22" s="120"/>
    </row>
    <row r="23" spans="1:18" s="108" customFormat="1" ht="9.75" customHeight="1" x14ac:dyDescent="0.2">
      <c r="A23" s="367">
        <v>12</v>
      </c>
      <c r="B23" s="368" t="s">
        <v>162</v>
      </c>
      <c r="C23" s="369">
        <v>51878</v>
      </c>
      <c r="D23" s="369">
        <v>2835148</v>
      </c>
      <c r="E23" s="369">
        <v>51878</v>
      </c>
      <c r="F23" s="369">
        <v>396695</v>
      </c>
      <c r="G23" s="369">
        <v>11649</v>
      </c>
      <c r="H23" s="369">
        <v>16752</v>
      </c>
      <c r="I23" s="369">
        <v>10824</v>
      </c>
      <c r="J23" s="369">
        <v>16806</v>
      </c>
      <c r="K23" s="369">
        <v>182</v>
      </c>
      <c r="L23" s="369">
        <v>779</v>
      </c>
      <c r="M23" s="369">
        <v>107</v>
      </c>
      <c r="N23" s="369">
        <v>2689</v>
      </c>
      <c r="O23" s="369">
        <v>51878</v>
      </c>
      <c r="P23" s="370">
        <v>2401097</v>
      </c>
      <c r="Q23" s="371">
        <v>12</v>
      </c>
      <c r="R23" s="120"/>
    </row>
    <row r="24" spans="1:18" s="108" customFormat="1" ht="9.75" customHeight="1" x14ac:dyDescent="0.2">
      <c r="A24" s="367">
        <v>13</v>
      </c>
      <c r="B24" s="368" t="s">
        <v>165</v>
      </c>
      <c r="C24" s="369">
        <v>33584</v>
      </c>
      <c r="D24" s="369">
        <v>2169775</v>
      </c>
      <c r="E24" s="369">
        <v>33584</v>
      </c>
      <c r="F24" s="369">
        <v>302802</v>
      </c>
      <c r="G24" s="369">
        <v>7763</v>
      </c>
      <c r="H24" s="369">
        <v>11642</v>
      </c>
      <c r="I24" s="369">
        <v>7986</v>
      </c>
      <c r="J24" s="369">
        <v>13457</v>
      </c>
      <c r="K24" s="369">
        <v>184</v>
      </c>
      <c r="L24" s="369">
        <v>843</v>
      </c>
      <c r="M24" s="369">
        <v>61</v>
      </c>
      <c r="N24" s="369">
        <v>1897</v>
      </c>
      <c r="O24" s="369">
        <v>33584</v>
      </c>
      <c r="P24" s="370">
        <v>1838685</v>
      </c>
      <c r="Q24" s="371">
        <v>13</v>
      </c>
      <c r="R24" s="120"/>
    </row>
    <row r="25" spans="1:18" s="108" customFormat="1" ht="9.75" customHeight="1" x14ac:dyDescent="0.2">
      <c r="A25" s="367">
        <v>14</v>
      </c>
      <c r="B25" s="368" t="s">
        <v>166</v>
      </c>
      <c r="C25" s="369">
        <v>22074</v>
      </c>
      <c r="D25" s="369">
        <v>1648000</v>
      </c>
      <c r="E25" s="369">
        <v>22074</v>
      </c>
      <c r="F25" s="369">
        <v>222188</v>
      </c>
      <c r="G25" s="369">
        <v>5145</v>
      </c>
      <c r="H25" s="369">
        <v>8080</v>
      </c>
      <c r="I25" s="369">
        <v>5798</v>
      </c>
      <c r="J25" s="369">
        <v>10658</v>
      </c>
      <c r="K25" s="369">
        <v>119</v>
      </c>
      <c r="L25" s="369">
        <v>779</v>
      </c>
      <c r="M25" s="369">
        <v>45</v>
      </c>
      <c r="N25" s="369">
        <v>1844</v>
      </c>
      <c r="O25" s="369">
        <v>22074</v>
      </c>
      <c r="P25" s="370">
        <v>1404120</v>
      </c>
      <c r="Q25" s="371">
        <v>14</v>
      </c>
      <c r="R25" s="120"/>
    </row>
    <row r="26" spans="1:18" s="108" customFormat="1" ht="9.75" customHeight="1" x14ac:dyDescent="0.2">
      <c r="A26" s="367">
        <v>15</v>
      </c>
      <c r="B26" s="368" t="s">
        <v>167</v>
      </c>
      <c r="C26" s="369">
        <v>14623</v>
      </c>
      <c r="D26" s="369">
        <v>1237504</v>
      </c>
      <c r="E26" s="369">
        <v>14623</v>
      </c>
      <c r="F26" s="369">
        <v>159174</v>
      </c>
      <c r="G26" s="369">
        <v>3492</v>
      </c>
      <c r="H26" s="369">
        <v>5574</v>
      </c>
      <c r="I26" s="369">
        <v>4114</v>
      </c>
      <c r="J26" s="369">
        <v>8096</v>
      </c>
      <c r="K26" s="369">
        <v>99</v>
      </c>
      <c r="L26" s="369">
        <v>542</v>
      </c>
      <c r="M26" s="369">
        <v>41</v>
      </c>
      <c r="N26" s="369">
        <v>1648</v>
      </c>
      <c r="O26" s="369">
        <v>14623</v>
      </c>
      <c r="P26" s="370">
        <v>1062165</v>
      </c>
      <c r="Q26" s="371">
        <v>15</v>
      </c>
      <c r="R26" s="120"/>
    </row>
    <row r="27" spans="1:18" s="108" customFormat="1" ht="9.75" customHeight="1" x14ac:dyDescent="0.2">
      <c r="A27" s="367">
        <v>16</v>
      </c>
      <c r="B27" s="368" t="s">
        <v>163</v>
      </c>
      <c r="C27" s="369">
        <v>9848</v>
      </c>
      <c r="D27" s="369">
        <v>932654</v>
      </c>
      <c r="E27" s="369">
        <v>9848</v>
      </c>
      <c r="F27" s="369">
        <v>114589</v>
      </c>
      <c r="G27" s="369">
        <v>2454</v>
      </c>
      <c r="H27" s="369">
        <v>4288</v>
      </c>
      <c r="I27" s="369">
        <v>2892</v>
      </c>
      <c r="J27" s="369">
        <v>5972</v>
      </c>
      <c r="K27" s="369">
        <v>84</v>
      </c>
      <c r="L27" s="369">
        <v>510</v>
      </c>
      <c r="M27" s="369">
        <v>21</v>
      </c>
      <c r="N27" s="369">
        <v>700</v>
      </c>
      <c r="O27" s="369">
        <v>9848</v>
      </c>
      <c r="P27" s="370">
        <v>806330</v>
      </c>
      <c r="Q27" s="371">
        <v>16</v>
      </c>
      <c r="R27" s="120"/>
    </row>
    <row r="28" spans="1:18" s="108" customFormat="1" ht="9.75" customHeight="1" x14ac:dyDescent="0.2">
      <c r="A28" s="367">
        <v>17</v>
      </c>
      <c r="B28" s="368" t="s">
        <v>164</v>
      </c>
      <c r="C28" s="369">
        <v>13952</v>
      </c>
      <c r="D28" s="369">
        <v>1544397</v>
      </c>
      <c r="E28" s="369">
        <v>13952</v>
      </c>
      <c r="F28" s="369">
        <v>171286</v>
      </c>
      <c r="G28" s="369">
        <v>3540</v>
      </c>
      <c r="H28" s="369">
        <v>6684</v>
      </c>
      <c r="I28" s="369">
        <v>4234</v>
      </c>
      <c r="J28" s="369">
        <v>9214</v>
      </c>
      <c r="K28" s="369">
        <v>113</v>
      </c>
      <c r="L28" s="369">
        <v>1107</v>
      </c>
      <c r="M28" s="369">
        <v>49</v>
      </c>
      <c r="N28" s="369">
        <v>2721</v>
      </c>
      <c r="O28" s="369">
        <v>13952</v>
      </c>
      <c r="P28" s="370">
        <v>1352998</v>
      </c>
      <c r="Q28" s="371">
        <v>17</v>
      </c>
      <c r="R28" s="120"/>
    </row>
    <row r="29" spans="1:18" s="108" customFormat="1" ht="9.75" customHeight="1" x14ac:dyDescent="0.2">
      <c r="A29" s="367">
        <v>18</v>
      </c>
      <c r="B29" s="368" t="s">
        <v>131</v>
      </c>
      <c r="C29" s="369">
        <v>14170</v>
      </c>
      <c r="D29" s="369">
        <v>2324752</v>
      </c>
      <c r="E29" s="372">
        <v>14170</v>
      </c>
      <c r="F29" s="372">
        <v>207338</v>
      </c>
      <c r="G29" s="369">
        <v>3635</v>
      </c>
      <c r="H29" s="369">
        <v>7541</v>
      </c>
      <c r="I29" s="369">
        <v>3706</v>
      </c>
      <c r="J29" s="369">
        <v>7800</v>
      </c>
      <c r="K29" s="369">
        <v>173</v>
      </c>
      <c r="L29" s="369">
        <v>2044</v>
      </c>
      <c r="M29" s="369">
        <v>65</v>
      </c>
      <c r="N29" s="369">
        <v>6024</v>
      </c>
      <c r="O29" s="369">
        <v>14170</v>
      </c>
      <c r="P29" s="370">
        <v>2093006</v>
      </c>
      <c r="Q29" s="371">
        <v>18</v>
      </c>
      <c r="R29" s="120"/>
    </row>
    <row r="30" spans="1:18" s="108" customFormat="1" ht="9.75" customHeight="1" x14ac:dyDescent="0.2">
      <c r="A30" s="367">
        <v>19</v>
      </c>
      <c r="B30" s="368" t="s">
        <v>132</v>
      </c>
      <c r="C30" s="369">
        <v>2930</v>
      </c>
      <c r="D30" s="369">
        <v>965484</v>
      </c>
      <c r="E30" s="372">
        <v>2930</v>
      </c>
      <c r="F30" s="372">
        <v>63916</v>
      </c>
      <c r="G30" s="369">
        <v>795</v>
      </c>
      <c r="H30" s="369">
        <v>1872</v>
      </c>
      <c r="I30" s="369">
        <v>472</v>
      </c>
      <c r="J30" s="369">
        <v>894</v>
      </c>
      <c r="K30" s="369">
        <v>76</v>
      </c>
      <c r="L30" s="369">
        <v>1204</v>
      </c>
      <c r="M30" s="369">
        <v>16</v>
      </c>
      <c r="N30" s="369">
        <v>2466</v>
      </c>
      <c r="O30" s="369">
        <v>2929</v>
      </c>
      <c r="P30" s="370">
        <v>894720</v>
      </c>
      <c r="Q30" s="371">
        <v>19</v>
      </c>
      <c r="R30" s="120"/>
    </row>
    <row r="31" spans="1:18" s="108" customFormat="1" ht="9.75" customHeight="1" x14ac:dyDescent="0.2">
      <c r="A31" s="367">
        <v>20</v>
      </c>
      <c r="B31" s="368" t="s">
        <v>133</v>
      </c>
      <c r="C31" s="369">
        <v>568</v>
      </c>
      <c r="D31" s="369">
        <v>374771</v>
      </c>
      <c r="E31" s="372">
        <v>568</v>
      </c>
      <c r="F31" s="372">
        <v>15418</v>
      </c>
      <c r="G31" s="369">
        <v>136</v>
      </c>
      <c r="H31" s="369">
        <v>349</v>
      </c>
      <c r="I31" s="369">
        <v>68</v>
      </c>
      <c r="J31" s="369">
        <v>115</v>
      </c>
      <c r="K31" s="372">
        <v>15</v>
      </c>
      <c r="L31" s="372">
        <v>281</v>
      </c>
      <c r="M31" s="369">
        <v>7</v>
      </c>
      <c r="N31" s="369">
        <v>3375</v>
      </c>
      <c r="O31" s="369">
        <v>568</v>
      </c>
      <c r="P31" s="370">
        <v>355160</v>
      </c>
      <c r="Q31" s="371">
        <v>20</v>
      </c>
      <c r="R31" s="120"/>
    </row>
    <row r="32" spans="1:18" s="108" customFormat="1" ht="9.75" customHeight="1" x14ac:dyDescent="0.2">
      <c r="A32" s="367">
        <v>21</v>
      </c>
      <c r="B32" s="368" t="s">
        <v>134</v>
      </c>
      <c r="C32" s="372">
        <v>135</v>
      </c>
      <c r="D32" s="372">
        <v>358558</v>
      </c>
      <c r="E32" s="372">
        <v>135</v>
      </c>
      <c r="F32" s="372">
        <v>6054</v>
      </c>
      <c r="G32" s="372">
        <v>27</v>
      </c>
      <c r="H32" s="372">
        <v>38</v>
      </c>
      <c r="I32" s="369">
        <v>23</v>
      </c>
      <c r="J32" s="369">
        <v>55</v>
      </c>
      <c r="K32" s="369" t="s">
        <v>492</v>
      </c>
      <c r="L32" s="369" t="s">
        <v>492</v>
      </c>
      <c r="M32" s="369">
        <v>8</v>
      </c>
      <c r="N32" s="369">
        <v>3344</v>
      </c>
      <c r="O32" s="369">
        <v>135</v>
      </c>
      <c r="P32" s="370">
        <v>348982</v>
      </c>
      <c r="Q32" s="371">
        <v>21</v>
      </c>
      <c r="R32" s="120"/>
    </row>
    <row r="33" spans="1:18" s="169" customFormat="1" ht="9.75" customHeight="1" x14ac:dyDescent="0.2">
      <c r="A33" s="373">
        <v>22</v>
      </c>
      <c r="B33" s="374" t="s">
        <v>95</v>
      </c>
      <c r="C33" s="375">
        <v>997372</v>
      </c>
      <c r="D33" s="375">
        <v>31864678</v>
      </c>
      <c r="E33" s="375">
        <v>971996</v>
      </c>
      <c r="F33" s="375">
        <v>4215282</v>
      </c>
      <c r="G33" s="375">
        <v>165842</v>
      </c>
      <c r="H33" s="375">
        <v>231442</v>
      </c>
      <c r="I33" s="375">
        <v>96229</v>
      </c>
      <c r="J33" s="375">
        <v>134006</v>
      </c>
      <c r="K33" s="375">
        <v>1869</v>
      </c>
      <c r="L33" s="375">
        <v>10853</v>
      </c>
      <c r="M33" s="375">
        <v>4806</v>
      </c>
      <c r="N33" s="375">
        <v>56198</v>
      </c>
      <c r="O33" s="375">
        <v>968584</v>
      </c>
      <c r="P33" s="376">
        <v>27213774</v>
      </c>
      <c r="Q33" s="377">
        <v>22</v>
      </c>
      <c r="R33" s="123"/>
    </row>
    <row r="34" spans="1:18" s="108" customFormat="1" ht="9.75" customHeight="1" x14ac:dyDescent="0.2">
      <c r="A34" s="367">
        <v>23</v>
      </c>
      <c r="B34" s="378" t="s">
        <v>135</v>
      </c>
      <c r="C34" s="369">
        <v>4573</v>
      </c>
      <c r="D34" s="369">
        <v>-44591</v>
      </c>
      <c r="E34" s="369">
        <v>4573</v>
      </c>
      <c r="F34" s="369">
        <v>9774</v>
      </c>
      <c r="G34" s="369">
        <v>977</v>
      </c>
      <c r="H34" s="369">
        <v>878</v>
      </c>
      <c r="I34" s="369" t="s">
        <v>55</v>
      </c>
      <c r="J34" s="369" t="s">
        <v>55</v>
      </c>
      <c r="K34" s="369">
        <v>10</v>
      </c>
      <c r="L34" s="369">
        <v>29</v>
      </c>
      <c r="M34" s="369" t="s">
        <v>492</v>
      </c>
      <c r="N34" s="369" t="s">
        <v>492</v>
      </c>
      <c r="O34" s="369">
        <v>4573</v>
      </c>
      <c r="P34" s="370">
        <v>-43215</v>
      </c>
      <c r="Q34" s="371">
        <v>23</v>
      </c>
      <c r="R34" s="120"/>
    </row>
    <row r="35" spans="1:18" s="108" customFormat="1" ht="12" customHeight="1" x14ac:dyDescent="0.2">
      <c r="A35" s="379"/>
      <c r="B35" s="630" t="s">
        <v>136</v>
      </c>
      <c r="C35" s="629"/>
      <c r="D35" s="629"/>
      <c r="E35" s="629"/>
      <c r="F35" s="629"/>
      <c r="G35" s="629"/>
      <c r="H35" s="629"/>
      <c r="I35" s="630" t="s">
        <v>136</v>
      </c>
      <c r="J35" s="629"/>
      <c r="K35" s="629"/>
      <c r="L35" s="629"/>
      <c r="M35" s="629"/>
      <c r="N35" s="629"/>
      <c r="O35" s="629"/>
      <c r="P35" s="629"/>
      <c r="Q35" s="379"/>
      <c r="R35" s="120"/>
    </row>
    <row r="36" spans="1:18" s="108" customFormat="1" ht="9.75" customHeight="1" x14ac:dyDescent="0.2">
      <c r="A36" s="367">
        <v>24</v>
      </c>
      <c r="B36" s="368" t="s">
        <v>114</v>
      </c>
      <c r="C36" s="369">
        <v>23611</v>
      </c>
      <c r="D36" s="369" t="s">
        <v>55</v>
      </c>
      <c r="E36" s="369">
        <v>3330</v>
      </c>
      <c r="F36" s="369">
        <v>1674</v>
      </c>
      <c r="G36" s="372">
        <v>573</v>
      </c>
      <c r="H36" s="372">
        <v>336</v>
      </c>
      <c r="I36" s="369" t="s">
        <v>55</v>
      </c>
      <c r="J36" s="369" t="s">
        <v>55</v>
      </c>
      <c r="K36" s="372" t="s">
        <v>492</v>
      </c>
      <c r="L36" s="372" t="s">
        <v>492</v>
      </c>
      <c r="M36" s="369" t="s">
        <v>55</v>
      </c>
      <c r="N36" s="369" t="s">
        <v>55</v>
      </c>
      <c r="O36" s="369">
        <v>3329</v>
      </c>
      <c r="P36" s="370">
        <v>-1959</v>
      </c>
      <c r="Q36" s="371">
        <v>24</v>
      </c>
      <c r="R36" s="120"/>
    </row>
    <row r="37" spans="1:18" s="108" customFormat="1" ht="9.75" customHeight="1" x14ac:dyDescent="0.2">
      <c r="A37" s="367">
        <v>25</v>
      </c>
      <c r="B37" s="368" t="s">
        <v>169</v>
      </c>
      <c r="C37" s="369">
        <v>72051</v>
      </c>
      <c r="D37" s="369">
        <v>152713</v>
      </c>
      <c r="E37" s="369">
        <v>72051</v>
      </c>
      <c r="F37" s="369">
        <v>46275</v>
      </c>
      <c r="G37" s="372">
        <v>2491</v>
      </c>
      <c r="H37" s="372">
        <v>2207</v>
      </c>
      <c r="I37" s="369">
        <v>20</v>
      </c>
      <c r="J37" s="369">
        <v>20</v>
      </c>
      <c r="K37" s="372">
        <v>3</v>
      </c>
      <c r="L37" s="372">
        <v>9</v>
      </c>
      <c r="M37" s="369">
        <v>1143</v>
      </c>
      <c r="N37" s="369">
        <v>1765</v>
      </c>
      <c r="O37" s="369">
        <v>69357</v>
      </c>
      <c r="P37" s="370">
        <v>102535</v>
      </c>
      <c r="Q37" s="371">
        <v>25</v>
      </c>
      <c r="R37" s="120"/>
    </row>
    <row r="38" spans="1:18" s="108" customFormat="1" ht="9.75" customHeight="1" x14ac:dyDescent="0.2">
      <c r="A38" s="367">
        <v>26</v>
      </c>
      <c r="B38" s="368" t="s">
        <v>168</v>
      </c>
      <c r="C38" s="369">
        <v>54655</v>
      </c>
      <c r="D38" s="369">
        <v>413660</v>
      </c>
      <c r="E38" s="369">
        <v>54655</v>
      </c>
      <c r="F38" s="369">
        <v>83463</v>
      </c>
      <c r="G38" s="372">
        <v>4490</v>
      </c>
      <c r="H38" s="372">
        <v>4539</v>
      </c>
      <c r="I38" s="369">
        <v>137</v>
      </c>
      <c r="J38" s="369">
        <v>146</v>
      </c>
      <c r="K38" s="372">
        <v>21</v>
      </c>
      <c r="L38" s="372">
        <v>46</v>
      </c>
      <c r="M38" s="369">
        <v>693</v>
      </c>
      <c r="N38" s="369">
        <v>3124</v>
      </c>
      <c r="O38" s="369">
        <v>54653</v>
      </c>
      <c r="P38" s="370">
        <v>322426</v>
      </c>
      <c r="Q38" s="371">
        <v>26</v>
      </c>
      <c r="R38" s="120"/>
    </row>
    <row r="39" spans="1:18" s="108" customFormat="1" ht="9.75" customHeight="1" x14ac:dyDescent="0.2">
      <c r="A39" s="367">
        <v>27</v>
      </c>
      <c r="B39" s="368" t="s">
        <v>157</v>
      </c>
      <c r="C39" s="369">
        <v>94918</v>
      </c>
      <c r="D39" s="369">
        <v>1199629</v>
      </c>
      <c r="E39" s="369">
        <v>94918</v>
      </c>
      <c r="F39" s="369">
        <v>209210</v>
      </c>
      <c r="G39" s="372">
        <v>17027</v>
      </c>
      <c r="H39" s="372">
        <v>21083</v>
      </c>
      <c r="I39" s="369">
        <v>720</v>
      </c>
      <c r="J39" s="369">
        <v>662</v>
      </c>
      <c r="K39" s="372">
        <v>32</v>
      </c>
      <c r="L39" s="372">
        <v>85</v>
      </c>
      <c r="M39" s="369">
        <v>517</v>
      </c>
      <c r="N39" s="369">
        <v>3183</v>
      </c>
      <c r="O39" s="369">
        <v>94917</v>
      </c>
      <c r="P39" s="370">
        <v>965448</v>
      </c>
      <c r="Q39" s="371">
        <v>27</v>
      </c>
      <c r="R39" s="120"/>
    </row>
    <row r="40" spans="1:18" s="108" customFormat="1" ht="9.75" customHeight="1" x14ac:dyDescent="0.2">
      <c r="A40" s="367">
        <v>28</v>
      </c>
      <c r="B40" s="368" t="s">
        <v>128</v>
      </c>
      <c r="C40" s="369">
        <v>99537</v>
      </c>
      <c r="D40" s="369">
        <v>1738001</v>
      </c>
      <c r="E40" s="369">
        <v>99537</v>
      </c>
      <c r="F40" s="369">
        <v>243464</v>
      </c>
      <c r="G40" s="372">
        <v>12756</v>
      </c>
      <c r="H40" s="372">
        <v>17553</v>
      </c>
      <c r="I40" s="369">
        <v>5930</v>
      </c>
      <c r="J40" s="369">
        <v>4456</v>
      </c>
      <c r="K40" s="372">
        <v>48</v>
      </c>
      <c r="L40" s="372">
        <v>112</v>
      </c>
      <c r="M40" s="369">
        <v>351</v>
      </c>
      <c r="N40" s="369">
        <v>2618</v>
      </c>
      <c r="O40" s="369">
        <v>99537</v>
      </c>
      <c r="P40" s="370">
        <v>1469740</v>
      </c>
      <c r="Q40" s="371">
        <v>28</v>
      </c>
      <c r="R40" s="120"/>
    </row>
    <row r="41" spans="1:18" s="108" customFormat="1" ht="9.75" customHeight="1" x14ac:dyDescent="0.2">
      <c r="A41" s="367">
        <v>29</v>
      </c>
      <c r="B41" s="368" t="s">
        <v>129</v>
      </c>
      <c r="C41" s="369">
        <v>81918</v>
      </c>
      <c r="D41" s="369">
        <v>1835281</v>
      </c>
      <c r="E41" s="369">
        <v>81918</v>
      </c>
      <c r="F41" s="369">
        <v>228328</v>
      </c>
      <c r="G41" s="369">
        <v>7051</v>
      </c>
      <c r="H41" s="369">
        <v>8535</v>
      </c>
      <c r="I41" s="369">
        <v>8356</v>
      </c>
      <c r="J41" s="369">
        <v>6911</v>
      </c>
      <c r="K41" s="369">
        <v>64</v>
      </c>
      <c r="L41" s="369">
        <v>237</v>
      </c>
      <c r="M41" s="369">
        <v>245</v>
      </c>
      <c r="N41" s="369">
        <v>2342</v>
      </c>
      <c r="O41" s="369">
        <v>81918</v>
      </c>
      <c r="P41" s="370">
        <v>1588905</v>
      </c>
      <c r="Q41" s="371">
        <v>29</v>
      </c>
      <c r="R41" s="120"/>
    </row>
    <row r="42" spans="1:18" s="108" customFormat="1" ht="9.75" customHeight="1" x14ac:dyDescent="0.2">
      <c r="A42" s="367">
        <v>30</v>
      </c>
      <c r="B42" s="368" t="s">
        <v>130</v>
      </c>
      <c r="C42" s="369">
        <v>62463</v>
      </c>
      <c r="D42" s="369">
        <v>1709619</v>
      </c>
      <c r="E42" s="369">
        <v>62463</v>
      </c>
      <c r="F42" s="369">
        <v>206247</v>
      </c>
      <c r="G42" s="369">
        <v>5447</v>
      </c>
      <c r="H42" s="369">
        <v>6871</v>
      </c>
      <c r="I42" s="369">
        <v>8041</v>
      </c>
      <c r="J42" s="369">
        <v>7604</v>
      </c>
      <c r="K42" s="369">
        <v>65</v>
      </c>
      <c r="L42" s="369">
        <v>186</v>
      </c>
      <c r="M42" s="369">
        <v>190</v>
      </c>
      <c r="N42" s="369">
        <v>1998</v>
      </c>
      <c r="O42" s="369">
        <v>62463</v>
      </c>
      <c r="P42" s="370">
        <v>1486662</v>
      </c>
      <c r="Q42" s="371">
        <v>30</v>
      </c>
      <c r="R42" s="120"/>
    </row>
    <row r="43" spans="1:18" s="108" customFormat="1" ht="9.75" customHeight="1" x14ac:dyDescent="0.2">
      <c r="A43" s="367">
        <v>31</v>
      </c>
      <c r="B43" s="368" t="s">
        <v>158</v>
      </c>
      <c r="C43" s="369">
        <v>46130</v>
      </c>
      <c r="D43" s="369">
        <v>1492836</v>
      </c>
      <c r="E43" s="369">
        <v>46130</v>
      </c>
      <c r="F43" s="369">
        <v>177149</v>
      </c>
      <c r="G43" s="369">
        <v>4282</v>
      </c>
      <c r="H43" s="369">
        <v>5839</v>
      </c>
      <c r="I43" s="369">
        <v>7300</v>
      </c>
      <c r="J43" s="369">
        <v>7765</v>
      </c>
      <c r="K43" s="369">
        <v>72</v>
      </c>
      <c r="L43" s="369">
        <v>216</v>
      </c>
      <c r="M43" s="369">
        <v>114</v>
      </c>
      <c r="N43" s="369">
        <v>1532</v>
      </c>
      <c r="O43" s="369">
        <v>46130</v>
      </c>
      <c r="P43" s="370">
        <v>1300232</v>
      </c>
      <c r="Q43" s="371">
        <v>31</v>
      </c>
      <c r="R43" s="120"/>
    </row>
    <row r="44" spans="1:18" s="108" customFormat="1" ht="9.75" customHeight="1" x14ac:dyDescent="0.2">
      <c r="A44" s="367">
        <v>32</v>
      </c>
      <c r="B44" s="368" t="s">
        <v>159</v>
      </c>
      <c r="C44" s="369">
        <v>32180</v>
      </c>
      <c r="D44" s="369">
        <v>1200248</v>
      </c>
      <c r="E44" s="369">
        <v>32180</v>
      </c>
      <c r="F44" s="369">
        <v>139305</v>
      </c>
      <c r="G44" s="369">
        <v>3012</v>
      </c>
      <c r="H44" s="369">
        <v>4171</v>
      </c>
      <c r="I44" s="369">
        <v>5643</v>
      </c>
      <c r="J44" s="369">
        <v>6824</v>
      </c>
      <c r="K44" s="369">
        <v>66</v>
      </c>
      <c r="L44" s="369">
        <v>267</v>
      </c>
      <c r="M44" s="369">
        <v>76</v>
      </c>
      <c r="N44" s="369">
        <v>1231</v>
      </c>
      <c r="O44" s="369">
        <v>32180</v>
      </c>
      <c r="P44" s="370">
        <v>1048281</v>
      </c>
      <c r="Q44" s="371">
        <v>32</v>
      </c>
      <c r="R44" s="120"/>
    </row>
    <row r="45" spans="1:18" s="108" customFormat="1" ht="9.75" customHeight="1" x14ac:dyDescent="0.2">
      <c r="A45" s="367">
        <v>33</v>
      </c>
      <c r="B45" s="368" t="s">
        <v>160</v>
      </c>
      <c r="C45" s="369">
        <v>20360</v>
      </c>
      <c r="D45" s="369">
        <v>861344</v>
      </c>
      <c r="E45" s="369">
        <v>20360</v>
      </c>
      <c r="F45" s="369">
        <v>99965</v>
      </c>
      <c r="G45" s="369">
        <v>2082</v>
      </c>
      <c r="H45" s="369">
        <v>2991</v>
      </c>
      <c r="I45" s="369">
        <v>3982</v>
      </c>
      <c r="J45" s="369">
        <v>5319</v>
      </c>
      <c r="K45" s="369">
        <v>50</v>
      </c>
      <c r="L45" s="369">
        <v>229</v>
      </c>
      <c r="M45" s="369">
        <v>47</v>
      </c>
      <c r="N45" s="369">
        <v>791</v>
      </c>
      <c r="O45" s="369">
        <v>20360</v>
      </c>
      <c r="P45" s="370">
        <v>751802</v>
      </c>
      <c r="Q45" s="371">
        <v>33</v>
      </c>
      <c r="R45" s="120"/>
    </row>
    <row r="46" spans="1:18" s="108" customFormat="1" ht="9.75" customHeight="1" x14ac:dyDescent="0.2">
      <c r="A46" s="367">
        <v>34</v>
      </c>
      <c r="B46" s="368" t="s">
        <v>161</v>
      </c>
      <c r="C46" s="369">
        <v>13601</v>
      </c>
      <c r="D46" s="369">
        <v>644401</v>
      </c>
      <c r="E46" s="369">
        <v>13601</v>
      </c>
      <c r="F46" s="369">
        <v>73693</v>
      </c>
      <c r="G46" s="369">
        <v>1596</v>
      </c>
      <c r="H46" s="369">
        <v>2483</v>
      </c>
      <c r="I46" s="369">
        <v>2768</v>
      </c>
      <c r="J46" s="369">
        <v>4002</v>
      </c>
      <c r="K46" s="369">
        <v>36</v>
      </c>
      <c r="L46" s="369">
        <v>185</v>
      </c>
      <c r="M46" s="369">
        <v>38</v>
      </c>
      <c r="N46" s="369">
        <v>647</v>
      </c>
      <c r="O46" s="369">
        <v>13601</v>
      </c>
      <c r="P46" s="370">
        <v>563146</v>
      </c>
      <c r="Q46" s="371">
        <v>34</v>
      </c>
      <c r="R46" s="120"/>
    </row>
    <row r="47" spans="1:18" s="108" customFormat="1" ht="9.75" customHeight="1" x14ac:dyDescent="0.2">
      <c r="A47" s="367">
        <v>35</v>
      </c>
      <c r="B47" s="368" t="s">
        <v>162</v>
      </c>
      <c r="C47" s="369">
        <v>16239</v>
      </c>
      <c r="D47" s="369">
        <v>883294</v>
      </c>
      <c r="E47" s="369">
        <v>16239</v>
      </c>
      <c r="F47" s="369">
        <v>94659</v>
      </c>
      <c r="G47" s="369">
        <v>2214</v>
      </c>
      <c r="H47" s="369">
        <v>3811</v>
      </c>
      <c r="I47" s="369">
        <v>3532</v>
      </c>
      <c r="J47" s="369">
        <v>5525</v>
      </c>
      <c r="K47" s="369">
        <v>59</v>
      </c>
      <c r="L47" s="369">
        <v>290</v>
      </c>
      <c r="M47" s="369">
        <v>53</v>
      </c>
      <c r="N47" s="369">
        <v>1272</v>
      </c>
      <c r="O47" s="369">
        <v>16239</v>
      </c>
      <c r="P47" s="370">
        <v>777348</v>
      </c>
      <c r="Q47" s="371">
        <v>35</v>
      </c>
      <c r="R47" s="120"/>
    </row>
    <row r="48" spans="1:18" s="108" customFormat="1" ht="9.75" customHeight="1" x14ac:dyDescent="0.2">
      <c r="A48" s="367">
        <v>36</v>
      </c>
      <c r="B48" s="368" t="s">
        <v>165</v>
      </c>
      <c r="C48" s="369">
        <v>7420</v>
      </c>
      <c r="D48" s="369">
        <v>477090</v>
      </c>
      <c r="E48" s="369">
        <v>7420</v>
      </c>
      <c r="F48" s="369">
        <v>48095</v>
      </c>
      <c r="G48" s="369">
        <v>916</v>
      </c>
      <c r="H48" s="369">
        <v>1618</v>
      </c>
      <c r="I48" s="369">
        <v>1503</v>
      </c>
      <c r="J48" s="369">
        <v>2454</v>
      </c>
      <c r="K48" s="369">
        <v>47</v>
      </c>
      <c r="L48" s="369">
        <v>310</v>
      </c>
      <c r="M48" s="369">
        <v>29</v>
      </c>
      <c r="N48" s="369">
        <v>813</v>
      </c>
      <c r="O48" s="369">
        <v>7420</v>
      </c>
      <c r="P48" s="370">
        <v>423335</v>
      </c>
      <c r="Q48" s="371">
        <v>36</v>
      </c>
      <c r="R48" s="120"/>
    </row>
    <row r="49" spans="1:18" s="108" customFormat="1" ht="9.75" customHeight="1" x14ac:dyDescent="0.2">
      <c r="A49" s="367">
        <v>37</v>
      </c>
      <c r="B49" s="368" t="s">
        <v>166</v>
      </c>
      <c r="C49" s="369">
        <v>3870</v>
      </c>
      <c r="D49" s="369">
        <v>288513</v>
      </c>
      <c r="E49" s="369">
        <v>3870</v>
      </c>
      <c r="F49" s="369">
        <v>26283</v>
      </c>
      <c r="G49" s="369">
        <v>491</v>
      </c>
      <c r="H49" s="369">
        <v>844</v>
      </c>
      <c r="I49" s="369">
        <v>685</v>
      </c>
      <c r="J49" s="369">
        <v>1174</v>
      </c>
      <c r="K49" s="369">
        <v>25</v>
      </c>
      <c r="L49" s="369">
        <v>165</v>
      </c>
      <c r="M49" s="369">
        <v>19</v>
      </c>
      <c r="N49" s="369">
        <v>739</v>
      </c>
      <c r="O49" s="369">
        <v>3870</v>
      </c>
      <c r="P49" s="370">
        <v>259012</v>
      </c>
      <c r="Q49" s="371">
        <v>37</v>
      </c>
      <c r="R49" s="120"/>
    </row>
    <row r="50" spans="1:18" s="108" customFormat="1" ht="9.75" customHeight="1" x14ac:dyDescent="0.2">
      <c r="A50" s="367">
        <v>38</v>
      </c>
      <c r="B50" s="368" t="s">
        <v>167</v>
      </c>
      <c r="C50" s="369">
        <v>2367</v>
      </c>
      <c r="D50" s="369">
        <v>200185</v>
      </c>
      <c r="E50" s="369">
        <v>2367</v>
      </c>
      <c r="F50" s="369">
        <v>17557</v>
      </c>
      <c r="G50" s="369">
        <v>336</v>
      </c>
      <c r="H50" s="369">
        <v>673</v>
      </c>
      <c r="I50" s="369">
        <v>390</v>
      </c>
      <c r="J50" s="369">
        <v>686</v>
      </c>
      <c r="K50" s="369">
        <v>21</v>
      </c>
      <c r="L50" s="369">
        <v>135</v>
      </c>
      <c r="M50" s="369">
        <v>19</v>
      </c>
      <c r="N50" s="369">
        <v>716</v>
      </c>
      <c r="O50" s="369">
        <v>2367</v>
      </c>
      <c r="P50" s="370">
        <v>180103</v>
      </c>
      <c r="Q50" s="371">
        <v>38</v>
      </c>
      <c r="R50" s="120"/>
    </row>
    <row r="51" spans="1:18" s="108" customFormat="1" ht="9.75" customHeight="1" x14ac:dyDescent="0.2">
      <c r="A51" s="367">
        <v>39</v>
      </c>
      <c r="B51" s="368" t="s">
        <v>163</v>
      </c>
      <c r="C51" s="369">
        <v>1391</v>
      </c>
      <c r="D51" s="369">
        <v>131464</v>
      </c>
      <c r="E51" s="369">
        <v>1391</v>
      </c>
      <c r="F51" s="369">
        <v>11302</v>
      </c>
      <c r="G51" s="369">
        <v>191</v>
      </c>
      <c r="H51" s="369">
        <v>452</v>
      </c>
      <c r="I51" s="369">
        <v>189</v>
      </c>
      <c r="J51" s="369">
        <v>333</v>
      </c>
      <c r="K51" s="369">
        <v>12</v>
      </c>
      <c r="L51" s="369">
        <v>110</v>
      </c>
      <c r="M51" s="369">
        <v>7</v>
      </c>
      <c r="N51" s="369">
        <v>269</v>
      </c>
      <c r="O51" s="369">
        <v>1391</v>
      </c>
      <c r="P51" s="370">
        <v>118726</v>
      </c>
      <c r="Q51" s="371">
        <v>39</v>
      </c>
      <c r="R51" s="120"/>
    </row>
    <row r="52" spans="1:18" s="108" customFormat="1" ht="9.75" customHeight="1" x14ac:dyDescent="0.2">
      <c r="A52" s="367">
        <v>40</v>
      </c>
      <c r="B52" s="368" t="s">
        <v>164</v>
      </c>
      <c r="C52" s="369">
        <v>2072</v>
      </c>
      <c r="D52" s="369">
        <v>229900</v>
      </c>
      <c r="E52" s="369">
        <v>2072</v>
      </c>
      <c r="F52" s="369">
        <v>17880</v>
      </c>
      <c r="G52" s="369">
        <v>318</v>
      </c>
      <c r="H52" s="369">
        <v>630</v>
      </c>
      <c r="I52" s="369">
        <v>228</v>
      </c>
      <c r="J52" s="369">
        <v>408</v>
      </c>
      <c r="K52" s="369">
        <v>16</v>
      </c>
      <c r="L52" s="369">
        <v>200</v>
      </c>
      <c r="M52" s="369">
        <v>19</v>
      </c>
      <c r="N52" s="369">
        <v>1134</v>
      </c>
      <c r="O52" s="369">
        <v>2072</v>
      </c>
      <c r="P52" s="370">
        <v>209302</v>
      </c>
      <c r="Q52" s="371">
        <v>40</v>
      </c>
      <c r="R52" s="120"/>
    </row>
    <row r="53" spans="1:18" s="108" customFormat="1" ht="9.75" customHeight="1" x14ac:dyDescent="0.2">
      <c r="A53" s="367">
        <v>41</v>
      </c>
      <c r="B53" s="368" t="s">
        <v>131</v>
      </c>
      <c r="C53" s="369">
        <v>2781</v>
      </c>
      <c r="D53" s="369">
        <v>462910</v>
      </c>
      <c r="E53" s="369">
        <v>2781</v>
      </c>
      <c r="F53" s="369">
        <v>30885</v>
      </c>
      <c r="G53" s="369">
        <v>469</v>
      </c>
      <c r="H53" s="369">
        <v>934</v>
      </c>
      <c r="I53" s="369">
        <v>194</v>
      </c>
      <c r="J53" s="369">
        <v>347</v>
      </c>
      <c r="K53" s="372">
        <v>29</v>
      </c>
      <c r="L53" s="369">
        <v>285</v>
      </c>
      <c r="M53" s="369">
        <v>28</v>
      </c>
      <c r="N53" s="369">
        <v>2228</v>
      </c>
      <c r="O53" s="369">
        <v>2781</v>
      </c>
      <c r="P53" s="370">
        <v>427559</v>
      </c>
      <c r="Q53" s="371">
        <v>41</v>
      </c>
      <c r="R53" s="120"/>
    </row>
    <row r="54" spans="1:18" s="108" customFormat="1" ht="9.75" customHeight="1" x14ac:dyDescent="0.2">
      <c r="A54" s="367">
        <v>42</v>
      </c>
      <c r="B54" s="368" t="s">
        <v>132</v>
      </c>
      <c r="C54" s="369">
        <v>576</v>
      </c>
      <c r="D54" s="369">
        <v>186993</v>
      </c>
      <c r="E54" s="369">
        <v>576</v>
      </c>
      <c r="F54" s="369">
        <v>8780</v>
      </c>
      <c r="G54" s="369">
        <v>97</v>
      </c>
      <c r="H54" s="369">
        <v>160</v>
      </c>
      <c r="I54" s="428">
        <v>14</v>
      </c>
      <c r="J54" s="428">
        <v>21</v>
      </c>
      <c r="K54" s="372">
        <v>11</v>
      </c>
      <c r="L54" s="372">
        <v>212</v>
      </c>
      <c r="M54" s="369">
        <v>7</v>
      </c>
      <c r="N54" s="369">
        <v>1446</v>
      </c>
      <c r="O54" s="369">
        <v>576</v>
      </c>
      <c r="P54" s="370">
        <v>176101</v>
      </c>
      <c r="Q54" s="371">
        <v>42</v>
      </c>
      <c r="R54" s="120"/>
    </row>
    <row r="55" spans="1:18" s="108" customFormat="1" ht="9.75" customHeight="1" x14ac:dyDescent="0.2">
      <c r="A55" s="367">
        <v>43</v>
      </c>
      <c r="B55" s="368" t="s">
        <v>133</v>
      </c>
      <c r="C55" s="369">
        <v>129</v>
      </c>
      <c r="D55" s="369">
        <v>83222</v>
      </c>
      <c r="E55" s="372">
        <v>129</v>
      </c>
      <c r="F55" s="372">
        <v>2065</v>
      </c>
      <c r="G55" s="372">
        <v>14</v>
      </c>
      <c r="H55" s="372">
        <v>36</v>
      </c>
      <c r="I55" s="428" t="s">
        <v>492</v>
      </c>
      <c r="J55" s="428" t="s">
        <v>492</v>
      </c>
      <c r="K55" s="428" t="s">
        <v>492</v>
      </c>
      <c r="L55" s="428" t="s">
        <v>492</v>
      </c>
      <c r="M55" s="428" t="s">
        <v>492</v>
      </c>
      <c r="N55" s="428" t="s">
        <v>492</v>
      </c>
      <c r="O55" s="369">
        <v>129</v>
      </c>
      <c r="P55" s="370">
        <v>80713</v>
      </c>
      <c r="Q55" s="371">
        <v>43</v>
      </c>
      <c r="R55" s="120"/>
    </row>
    <row r="56" spans="1:18" s="108" customFormat="1" ht="9.75" customHeight="1" x14ac:dyDescent="0.2">
      <c r="A56" s="367">
        <v>44</v>
      </c>
      <c r="B56" s="368" t="s">
        <v>134</v>
      </c>
      <c r="C56" s="372">
        <v>35</v>
      </c>
      <c r="D56" s="372">
        <v>63932</v>
      </c>
      <c r="E56" s="372">
        <v>35</v>
      </c>
      <c r="F56" s="372">
        <v>668</v>
      </c>
      <c r="G56" s="372">
        <v>5</v>
      </c>
      <c r="H56" s="372">
        <v>4</v>
      </c>
      <c r="I56" s="369" t="s">
        <v>492</v>
      </c>
      <c r="J56" s="369" t="s">
        <v>492</v>
      </c>
      <c r="K56" s="428" t="s">
        <v>492</v>
      </c>
      <c r="L56" s="428" t="s">
        <v>492</v>
      </c>
      <c r="M56" s="428" t="s">
        <v>492</v>
      </c>
      <c r="N56" s="428" t="s">
        <v>492</v>
      </c>
      <c r="O56" s="369">
        <v>35</v>
      </c>
      <c r="P56" s="370">
        <v>61817</v>
      </c>
      <c r="Q56" s="371">
        <v>44</v>
      </c>
      <c r="R56" s="120"/>
    </row>
    <row r="57" spans="1:18" s="169" customFormat="1" ht="9.75" customHeight="1" x14ac:dyDescent="0.2">
      <c r="A57" s="373">
        <v>45</v>
      </c>
      <c r="B57" s="374" t="s">
        <v>95</v>
      </c>
      <c r="C57" s="375">
        <v>638304</v>
      </c>
      <c r="D57" s="375">
        <v>14255235</v>
      </c>
      <c r="E57" s="375">
        <v>618023</v>
      </c>
      <c r="F57" s="375">
        <v>1766948</v>
      </c>
      <c r="G57" s="375">
        <v>65858</v>
      </c>
      <c r="H57" s="375">
        <v>85769</v>
      </c>
      <c r="I57" s="375">
        <v>49637</v>
      </c>
      <c r="J57" s="375">
        <v>54664</v>
      </c>
      <c r="K57" s="375">
        <v>684</v>
      </c>
      <c r="L57" s="375">
        <v>3402</v>
      </c>
      <c r="M57" s="375">
        <v>3599</v>
      </c>
      <c r="N57" s="375">
        <v>29489</v>
      </c>
      <c r="O57" s="375">
        <v>615325</v>
      </c>
      <c r="P57" s="376">
        <v>12311234</v>
      </c>
      <c r="Q57" s="377">
        <v>45</v>
      </c>
      <c r="R57" s="123"/>
    </row>
    <row r="58" spans="1:18" s="108" customFormat="1" ht="9.75" customHeight="1" x14ac:dyDescent="0.2">
      <c r="A58" s="367">
        <v>46</v>
      </c>
      <c r="B58" s="378" t="s">
        <v>135</v>
      </c>
      <c r="C58" s="369">
        <v>3930</v>
      </c>
      <c r="D58" s="369">
        <v>-30520</v>
      </c>
      <c r="E58" s="369">
        <v>3930</v>
      </c>
      <c r="F58" s="369">
        <v>6860</v>
      </c>
      <c r="G58" s="369">
        <v>778</v>
      </c>
      <c r="H58" s="369">
        <v>573</v>
      </c>
      <c r="I58" s="369" t="s">
        <v>55</v>
      </c>
      <c r="J58" s="369" t="s">
        <v>55</v>
      </c>
      <c r="K58" s="369">
        <v>7</v>
      </c>
      <c r="L58" s="369">
        <v>25</v>
      </c>
      <c r="M58" s="369" t="s">
        <v>492</v>
      </c>
      <c r="N58" s="369" t="s">
        <v>492</v>
      </c>
      <c r="O58" s="369">
        <v>3930</v>
      </c>
      <c r="P58" s="370">
        <v>-27676</v>
      </c>
      <c r="Q58" s="371">
        <v>46</v>
      </c>
      <c r="R58" s="120"/>
    </row>
    <row r="59" spans="1:18" s="108" customFormat="1" ht="12" customHeight="1" x14ac:dyDescent="0.2">
      <c r="A59" s="379"/>
      <c r="B59" s="628" t="s">
        <v>137</v>
      </c>
      <c r="C59" s="629"/>
      <c r="D59" s="629"/>
      <c r="E59" s="629"/>
      <c r="F59" s="629"/>
      <c r="G59" s="629"/>
      <c r="H59" s="629"/>
      <c r="I59" s="628" t="s">
        <v>137</v>
      </c>
      <c r="J59" s="629"/>
      <c r="K59" s="629"/>
      <c r="L59" s="629"/>
      <c r="M59" s="629"/>
      <c r="N59" s="629"/>
      <c r="O59" s="629"/>
      <c r="P59" s="629"/>
      <c r="Q59" s="379"/>
      <c r="R59" s="120"/>
    </row>
    <row r="60" spans="1:18" s="108" customFormat="1" ht="9.75" customHeight="1" x14ac:dyDescent="0.2">
      <c r="A60" s="367">
        <v>47</v>
      </c>
      <c r="B60" s="368" t="s">
        <v>114</v>
      </c>
      <c r="C60" s="369">
        <v>5320</v>
      </c>
      <c r="D60" s="369" t="s">
        <v>55</v>
      </c>
      <c r="E60" s="369">
        <v>225</v>
      </c>
      <c r="F60" s="369">
        <v>185</v>
      </c>
      <c r="G60" s="369">
        <v>68</v>
      </c>
      <c r="H60" s="369">
        <v>75</v>
      </c>
      <c r="I60" s="369" t="s">
        <v>55</v>
      </c>
      <c r="J60" s="369" t="s">
        <v>55</v>
      </c>
      <c r="K60" s="428" t="s">
        <v>55</v>
      </c>
      <c r="L60" s="428" t="s">
        <v>55</v>
      </c>
      <c r="M60" s="369" t="s">
        <v>55</v>
      </c>
      <c r="N60" s="369" t="s">
        <v>55</v>
      </c>
      <c r="O60" s="369">
        <v>225</v>
      </c>
      <c r="P60" s="370">
        <v>-256</v>
      </c>
      <c r="Q60" s="371">
        <v>47</v>
      </c>
      <c r="R60" s="120"/>
    </row>
    <row r="61" spans="1:18" s="108" customFormat="1" ht="9.75" customHeight="1" x14ac:dyDescent="0.2">
      <c r="A61" s="367">
        <v>48</v>
      </c>
      <c r="B61" s="368" t="s">
        <v>169</v>
      </c>
      <c r="C61" s="369">
        <v>11875</v>
      </c>
      <c r="D61" s="369">
        <v>21102</v>
      </c>
      <c r="E61" s="369">
        <v>11875</v>
      </c>
      <c r="F61" s="369">
        <v>7420</v>
      </c>
      <c r="G61" s="369">
        <v>538</v>
      </c>
      <c r="H61" s="369">
        <v>683</v>
      </c>
      <c r="I61" s="369" t="s">
        <v>55</v>
      </c>
      <c r="J61" s="369" t="s">
        <v>55</v>
      </c>
      <c r="K61" s="428">
        <v>4</v>
      </c>
      <c r="L61" s="428">
        <v>36</v>
      </c>
      <c r="M61" s="369">
        <v>162</v>
      </c>
      <c r="N61" s="369">
        <v>306</v>
      </c>
      <c r="O61" s="369">
        <v>11164</v>
      </c>
      <c r="P61" s="370">
        <v>12690</v>
      </c>
      <c r="Q61" s="371">
        <v>48</v>
      </c>
      <c r="R61" s="120"/>
    </row>
    <row r="62" spans="1:18" s="108" customFormat="1" ht="9.75" customHeight="1" x14ac:dyDescent="0.2">
      <c r="A62" s="367">
        <v>49</v>
      </c>
      <c r="B62" s="368" t="s">
        <v>168</v>
      </c>
      <c r="C62" s="369">
        <v>8566</v>
      </c>
      <c r="D62" s="369">
        <v>65546</v>
      </c>
      <c r="E62" s="369">
        <v>8566</v>
      </c>
      <c r="F62" s="369">
        <v>16376</v>
      </c>
      <c r="G62" s="369">
        <v>1769</v>
      </c>
      <c r="H62" s="369">
        <v>2441</v>
      </c>
      <c r="I62" s="369">
        <v>3</v>
      </c>
      <c r="J62" s="369">
        <v>5</v>
      </c>
      <c r="K62" s="369">
        <v>8</v>
      </c>
      <c r="L62" s="369">
        <v>33</v>
      </c>
      <c r="M62" s="369">
        <v>159</v>
      </c>
      <c r="N62" s="369">
        <v>805</v>
      </c>
      <c r="O62" s="369">
        <v>8565</v>
      </c>
      <c r="P62" s="370">
        <v>45930</v>
      </c>
      <c r="Q62" s="371">
        <v>49</v>
      </c>
      <c r="R62" s="120"/>
    </row>
    <row r="63" spans="1:18" s="108" customFormat="1" ht="9.75" customHeight="1" x14ac:dyDescent="0.2">
      <c r="A63" s="367">
        <v>50</v>
      </c>
      <c r="B63" s="368" t="s">
        <v>157</v>
      </c>
      <c r="C63" s="369">
        <v>15312</v>
      </c>
      <c r="D63" s="369">
        <v>195882</v>
      </c>
      <c r="E63" s="369">
        <v>15312</v>
      </c>
      <c r="F63" s="369">
        <v>39678</v>
      </c>
      <c r="G63" s="369">
        <v>4183</v>
      </c>
      <c r="H63" s="369">
        <v>5582</v>
      </c>
      <c r="I63" s="369">
        <v>11</v>
      </c>
      <c r="J63" s="369">
        <v>19</v>
      </c>
      <c r="K63" s="369">
        <v>14</v>
      </c>
      <c r="L63" s="369">
        <v>112</v>
      </c>
      <c r="M63" s="369">
        <v>152</v>
      </c>
      <c r="N63" s="369">
        <v>1282</v>
      </c>
      <c r="O63" s="369">
        <v>15312</v>
      </c>
      <c r="P63" s="370">
        <v>149293</v>
      </c>
      <c r="Q63" s="371">
        <v>50</v>
      </c>
      <c r="R63" s="120"/>
    </row>
    <row r="64" spans="1:18" s="108" customFormat="1" ht="9.75" customHeight="1" x14ac:dyDescent="0.2">
      <c r="A64" s="367">
        <v>51</v>
      </c>
      <c r="B64" s="368" t="s">
        <v>128</v>
      </c>
      <c r="C64" s="369">
        <v>29478</v>
      </c>
      <c r="D64" s="369">
        <v>521296</v>
      </c>
      <c r="E64" s="369">
        <v>29478</v>
      </c>
      <c r="F64" s="369">
        <v>93056</v>
      </c>
      <c r="G64" s="369">
        <v>8937</v>
      </c>
      <c r="H64" s="369">
        <v>12146</v>
      </c>
      <c r="I64" s="369">
        <v>43</v>
      </c>
      <c r="J64" s="369">
        <v>66</v>
      </c>
      <c r="K64" s="369">
        <v>20</v>
      </c>
      <c r="L64" s="369">
        <v>41</v>
      </c>
      <c r="M64" s="369">
        <v>126</v>
      </c>
      <c r="N64" s="369">
        <v>1547</v>
      </c>
      <c r="O64" s="369">
        <v>29477</v>
      </c>
      <c r="P64" s="370">
        <v>414577</v>
      </c>
      <c r="Q64" s="371">
        <v>51</v>
      </c>
      <c r="R64" s="120"/>
    </row>
    <row r="65" spans="1:18" s="108" customFormat="1" ht="9.75" customHeight="1" x14ac:dyDescent="0.2">
      <c r="A65" s="367">
        <v>52</v>
      </c>
      <c r="B65" s="368" t="s">
        <v>129</v>
      </c>
      <c r="C65" s="369">
        <v>35386</v>
      </c>
      <c r="D65" s="369">
        <v>795843</v>
      </c>
      <c r="E65" s="369">
        <v>35386</v>
      </c>
      <c r="F65" s="369">
        <v>142414</v>
      </c>
      <c r="G65" s="369">
        <v>12184</v>
      </c>
      <c r="H65" s="369">
        <v>16497</v>
      </c>
      <c r="I65" s="369">
        <v>240</v>
      </c>
      <c r="J65" s="369">
        <v>322</v>
      </c>
      <c r="K65" s="369">
        <v>34</v>
      </c>
      <c r="L65" s="369">
        <v>102</v>
      </c>
      <c r="M65" s="369">
        <v>99</v>
      </c>
      <c r="N65" s="369">
        <v>1289</v>
      </c>
      <c r="O65" s="369">
        <v>35386</v>
      </c>
      <c r="P65" s="370">
        <v>635403</v>
      </c>
      <c r="Q65" s="371">
        <v>52</v>
      </c>
      <c r="R65" s="120"/>
    </row>
    <row r="66" spans="1:18" s="108" customFormat="1" ht="9.75" customHeight="1" x14ac:dyDescent="0.2">
      <c r="A66" s="367">
        <v>53</v>
      </c>
      <c r="B66" s="368" t="s">
        <v>130</v>
      </c>
      <c r="C66" s="369">
        <v>29644</v>
      </c>
      <c r="D66" s="369">
        <v>813081</v>
      </c>
      <c r="E66" s="369">
        <v>29644</v>
      </c>
      <c r="F66" s="369">
        <v>139973</v>
      </c>
      <c r="G66" s="369">
        <v>10381</v>
      </c>
      <c r="H66" s="369">
        <v>14633</v>
      </c>
      <c r="I66" s="369">
        <v>1095</v>
      </c>
      <c r="J66" s="369">
        <v>1276</v>
      </c>
      <c r="K66" s="369">
        <v>42</v>
      </c>
      <c r="L66" s="369">
        <v>164</v>
      </c>
      <c r="M66" s="369">
        <v>73</v>
      </c>
      <c r="N66" s="369">
        <v>1049</v>
      </c>
      <c r="O66" s="369">
        <v>29644</v>
      </c>
      <c r="P66" s="370">
        <v>656086</v>
      </c>
      <c r="Q66" s="371">
        <v>53</v>
      </c>
      <c r="R66" s="120"/>
    </row>
    <row r="67" spans="1:18" s="108" customFormat="1" ht="9.75" customHeight="1" x14ac:dyDescent="0.2">
      <c r="A67" s="367">
        <v>54</v>
      </c>
      <c r="B67" s="368" t="s">
        <v>158</v>
      </c>
      <c r="C67" s="369">
        <v>26864</v>
      </c>
      <c r="D67" s="369">
        <v>872963</v>
      </c>
      <c r="E67" s="369">
        <v>26864</v>
      </c>
      <c r="F67" s="369">
        <v>142357</v>
      </c>
      <c r="G67" s="369">
        <v>8381</v>
      </c>
      <c r="H67" s="369">
        <v>11878</v>
      </c>
      <c r="I67" s="369">
        <v>2210</v>
      </c>
      <c r="J67" s="369">
        <v>2624</v>
      </c>
      <c r="K67" s="369">
        <v>58</v>
      </c>
      <c r="L67" s="369">
        <v>159</v>
      </c>
      <c r="M67" s="369">
        <v>66</v>
      </c>
      <c r="N67" s="369">
        <v>1056</v>
      </c>
      <c r="O67" s="369">
        <v>26864</v>
      </c>
      <c r="P67" s="370">
        <v>714976</v>
      </c>
      <c r="Q67" s="371">
        <v>54</v>
      </c>
      <c r="R67" s="120"/>
    </row>
    <row r="68" spans="1:18" s="108" customFormat="1" ht="9.75" customHeight="1" x14ac:dyDescent="0.2">
      <c r="A68" s="367">
        <v>55</v>
      </c>
      <c r="B68" s="368" t="s">
        <v>159</v>
      </c>
      <c r="C68" s="369">
        <v>25330</v>
      </c>
      <c r="D68" s="369">
        <v>949129</v>
      </c>
      <c r="E68" s="369">
        <v>25330</v>
      </c>
      <c r="F68" s="369">
        <v>150708</v>
      </c>
      <c r="G68" s="369">
        <v>7596</v>
      </c>
      <c r="H68" s="369">
        <v>10740</v>
      </c>
      <c r="I68" s="369">
        <v>2842</v>
      </c>
      <c r="J68" s="369">
        <v>3635</v>
      </c>
      <c r="K68" s="369">
        <v>53</v>
      </c>
      <c r="L68" s="369">
        <v>106</v>
      </c>
      <c r="M68" s="369">
        <v>61</v>
      </c>
      <c r="N68" s="369">
        <v>1210</v>
      </c>
      <c r="O68" s="369">
        <v>25330</v>
      </c>
      <c r="P68" s="370">
        <v>782814</v>
      </c>
      <c r="Q68" s="371">
        <v>55</v>
      </c>
      <c r="R68" s="120"/>
    </row>
    <row r="69" spans="1:18" s="108" customFormat="1" ht="9.75" customHeight="1" x14ac:dyDescent="0.2">
      <c r="A69" s="367">
        <v>56</v>
      </c>
      <c r="B69" s="368" t="s">
        <v>160</v>
      </c>
      <c r="C69" s="369">
        <v>23337</v>
      </c>
      <c r="D69" s="369">
        <v>991083</v>
      </c>
      <c r="E69" s="369">
        <v>23337</v>
      </c>
      <c r="F69" s="369">
        <v>156775</v>
      </c>
      <c r="G69" s="369">
        <v>6648</v>
      </c>
      <c r="H69" s="369">
        <v>9438</v>
      </c>
      <c r="I69" s="369">
        <v>3217</v>
      </c>
      <c r="J69" s="369">
        <v>4254</v>
      </c>
      <c r="K69" s="369">
        <v>70</v>
      </c>
      <c r="L69" s="369">
        <v>232</v>
      </c>
      <c r="M69" s="369">
        <v>43</v>
      </c>
      <c r="N69" s="369">
        <v>976</v>
      </c>
      <c r="O69" s="369">
        <v>23337</v>
      </c>
      <c r="P69" s="370">
        <v>819722</v>
      </c>
      <c r="Q69" s="371">
        <v>56</v>
      </c>
      <c r="R69" s="120"/>
    </row>
    <row r="70" spans="1:18" s="108" customFormat="1" ht="9.75" customHeight="1" x14ac:dyDescent="0.2">
      <c r="A70" s="367">
        <v>57</v>
      </c>
      <c r="B70" s="368" t="s">
        <v>161</v>
      </c>
      <c r="C70" s="369">
        <v>21074</v>
      </c>
      <c r="D70" s="369">
        <v>999979</v>
      </c>
      <c r="E70" s="369">
        <v>21074</v>
      </c>
      <c r="F70" s="369">
        <v>158107</v>
      </c>
      <c r="G70" s="369">
        <v>5714</v>
      </c>
      <c r="H70" s="369">
        <v>7902</v>
      </c>
      <c r="I70" s="369">
        <v>3554</v>
      </c>
      <c r="J70" s="369">
        <v>5028</v>
      </c>
      <c r="K70" s="369">
        <v>60</v>
      </c>
      <c r="L70" s="369">
        <v>166</v>
      </c>
      <c r="M70" s="369">
        <v>31</v>
      </c>
      <c r="N70" s="369">
        <v>739</v>
      </c>
      <c r="O70" s="369">
        <v>21074</v>
      </c>
      <c r="P70" s="370">
        <v>828058</v>
      </c>
      <c r="Q70" s="371">
        <v>57</v>
      </c>
      <c r="R70" s="120"/>
    </row>
    <row r="71" spans="1:18" s="108" customFormat="1" ht="9.75" customHeight="1" x14ac:dyDescent="0.2">
      <c r="A71" s="367">
        <v>58</v>
      </c>
      <c r="B71" s="368" t="s">
        <v>162</v>
      </c>
      <c r="C71" s="369">
        <v>35639</v>
      </c>
      <c r="D71" s="369">
        <v>1951853</v>
      </c>
      <c r="E71" s="369">
        <v>35639</v>
      </c>
      <c r="F71" s="369">
        <v>302036</v>
      </c>
      <c r="G71" s="369">
        <v>9435</v>
      </c>
      <c r="H71" s="369">
        <v>12941</v>
      </c>
      <c r="I71" s="369">
        <v>7292</v>
      </c>
      <c r="J71" s="369">
        <v>11282</v>
      </c>
      <c r="K71" s="369">
        <v>123</v>
      </c>
      <c r="L71" s="369">
        <v>489</v>
      </c>
      <c r="M71" s="369">
        <v>54</v>
      </c>
      <c r="N71" s="369">
        <v>1417</v>
      </c>
      <c r="O71" s="369">
        <v>35639</v>
      </c>
      <c r="P71" s="370">
        <v>1623749</v>
      </c>
      <c r="Q71" s="371">
        <v>58</v>
      </c>
      <c r="R71" s="120"/>
    </row>
    <row r="72" spans="1:18" s="108" customFormat="1" ht="9.75" customHeight="1" x14ac:dyDescent="0.2">
      <c r="A72" s="367">
        <v>59</v>
      </c>
      <c r="B72" s="368" t="s">
        <v>165</v>
      </c>
      <c r="C72" s="369">
        <v>26164</v>
      </c>
      <c r="D72" s="369">
        <v>1692685</v>
      </c>
      <c r="E72" s="369">
        <v>26164</v>
      </c>
      <c r="F72" s="369">
        <v>254708</v>
      </c>
      <c r="G72" s="369">
        <v>6847</v>
      </c>
      <c r="H72" s="369">
        <v>10024</v>
      </c>
      <c r="I72" s="369">
        <v>6483</v>
      </c>
      <c r="J72" s="369">
        <v>11003</v>
      </c>
      <c r="K72" s="369">
        <v>137</v>
      </c>
      <c r="L72" s="369">
        <v>533</v>
      </c>
      <c r="M72" s="369">
        <v>32</v>
      </c>
      <c r="N72" s="369">
        <v>1083</v>
      </c>
      <c r="O72" s="369">
        <v>26164</v>
      </c>
      <c r="P72" s="370">
        <v>1415350</v>
      </c>
      <c r="Q72" s="371">
        <v>59</v>
      </c>
      <c r="R72" s="120"/>
    </row>
    <row r="73" spans="1:18" s="108" customFormat="1" ht="9.75" customHeight="1" x14ac:dyDescent="0.2">
      <c r="A73" s="367">
        <v>60</v>
      </c>
      <c r="B73" s="368" t="s">
        <v>166</v>
      </c>
      <c r="C73" s="369">
        <v>18204</v>
      </c>
      <c r="D73" s="369">
        <v>1359487</v>
      </c>
      <c r="E73" s="369">
        <v>18204</v>
      </c>
      <c r="F73" s="369">
        <v>195905</v>
      </c>
      <c r="G73" s="369">
        <v>4654</v>
      </c>
      <c r="H73" s="369">
        <v>7236</v>
      </c>
      <c r="I73" s="369">
        <v>5113</v>
      </c>
      <c r="J73" s="369">
        <v>9484</v>
      </c>
      <c r="K73" s="369">
        <v>94</v>
      </c>
      <c r="L73" s="369">
        <v>614</v>
      </c>
      <c r="M73" s="369">
        <v>26</v>
      </c>
      <c r="N73" s="369">
        <v>1106</v>
      </c>
      <c r="O73" s="369">
        <v>18204</v>
      </c>
      <c r="P73" s="370">
        <v>1145108</v>
      </c>
      <c r="Q73" s="371">
        <v>60</v>
      </c>
      <c r="R73" s="120"/>
    </row>
    <row r="74" spans="1:18" s="108" customFormat="1" ht="9.75" customHeight="1" x14ac:dyDescent="0.2">
      <c r="A74" s="367">
        <v>61</v>
      </c>
      <c r="B74" s="368" t="s">
        <v>167</v>
      </c>
      <c r="C74" s="369">
        <v>12256</v>
      </c>
      <c r="D74" s="369">
        <v>1037319</v>
      </c>
      <c r="E74" s="369">
        <v>12256</v>
      </c>
      <c r="F74" s="369">
        <v>141616</v>
      </c>
      <c r="G74" s="369">
        <v>3156</v>
      </c>
      <c r="H74" s="369">
        <v>4901</v>
      </c>
      <c r="I74" s="369">
        <v>3724</v>
      </c>
      <c r="J74" s="369">
        <v>7411</v>
      </c>
      <c r="K74" s="369">
        <v>78</v>
      </c>
      <c r="L74" s="369">
        <v>407</v>
      </c>
      <c r="M74" s="369">
        <v>22</v>
      </c>
      <c r="N74" s="369">
        <v>932</v>
      </c>
      <c r="O74" s="369">
        <v>12256</v>
      </c>
      <c r="P74" s="370">
        <v>882062</v>
      </c>
      <c r="Q74" s="371">
        <v>61</v>
      </c>
      <c r="R74" s="120"/>
    </row>
    <row r="75" spans="1:18" s="108" customFormat="1" ht="9.75" customHeight="1" x14ac:dyDescent="0.2">
      <c r="A75" s="367">
        <v>62</v>
      </c>
      <c r="B75" s="368" t="s">
        <v>163</v>
      </c>
      <c r="C75" s="369">
        <v>8457</v>
      </c>
      <c r="D75" s="369">
        <v>801190</v>
      </c>
      <c r="E75" s="369">
        <v>8457</v>
      </c>
      <c r="F75" s="369">
        <v>103287</v>
      </c>
      <c r="G75" s="369">
        <v>2263</v>
      </c>
      <c r="H75" s="369">
        <v>3836</v>
      </c>
      <c r="I75" s="369">
        <v>2703</v>
      </c>
      <c r="J75" s="369">
        <v>5638</v>
      </c>
      <c r="K75" s="369">
        <v>72</v>
      </c>
      <c r="L75" s="369">
        <v>400</v>
      </c>
      <c r="M75" s="369">
        <v>14</v>
      </c>
      <c r="N75" s="369">
        <v>432</v>
      </c>
      <c r="O75" s="369">
        <v>8457</v>
      </c>
      <c r="P75" s="370">
        <v>687604</v>
      </c>
      <c r="Q75" s="371">
        <v>62</v>
      </c>
      <c r="R75" s="120"/>
    </row>
    <row r="76" spans="1:18" s="108" customFormat="1" ht="9.75" customHeight="1" x14ac:dyDescent="0.2">
      <c r="A76" s="367">
        <v>63</v>
      </c>
      <c r="B76" s="368" t="s">
        <v>164</v>
      </c>
      <c r="C76" s="369">
        <v>11880</v>
      </c>
      <c r="D76" s="369">
        <v>1314497</v>
      </c>
      <c r="E76" s="369">
        <v>11880</v>
      </c>
      <c r="F76" s="369">
        <v>153406</v>
      </c>
      <c r="G76" s="369">
        <v>3222</v>
      </c>
      <c r="H76" s="369">
        <v>6054</v>
      </c>
      <c r="I76" s="369">
        <v>4006</v>
      </c>
      <c r="J76" s="369">
        <v>8806</v>
      </c>
      <c r="K76" s="369">
        <v>97</v>
      </c>
      <c r="L76" s="369">
        <v>907</v>
      </c>
      <c r="M76" s="369">
        <v>30</v>
      </c>
      <c r="N76" s="369">
        <v>1587</v>
      </c>
      <c r="O76" s="369">
        <v>11880</v>
      </c>
      <c r="P76" s="370">
        <v>1143696</v>
      </c>
      <c r="Q76" s="371">
        <v>63</v>
      </c>
      <c r="R76" s="120"/>
    </row>
    <row r="77" spans="1:18" s="108" customFormat="1" ht="9.75" customHeight="1" x14ac:dyDescent="0.2">
      <c r="A77" s="367">
        <v>64</v>
      </c>
      <c r="B77" s="368" t="s">
        <v>131</v>
      </c>
      <c r="C77" s="369">
        <v>11389</v>
      </c>
      <c r="D77" s="369">
        <v>1861842</v>
      </c>
      <c r="E77" s="372">
        <v>11389</v>
      </c>
      <c r="F77" s="372">
        <v>176452</v>
      </c>
      <c r="G77" s="369">
        <v>3166</v>
      </c>
      <c r="H77" s="369">
        <v>6607</v>
      </c>
      <c r="I77" s="369">
        <v>3512</v>
      </c>
      <c r="J77" s="369">
        <v>7453</v>
      </c>
      <c r="K77" s="369">
        <v>144</v>
      </c>
      <c r="L77" s="369">
        <v>1759</v>
      </c>
      <c r="M77" s="369">
        <v>37</v>
      </c>
      <c r="N77" s="369">
        <v>3796</v>
      </c>
      <c r="O77" s="369">
        <v>11389</v>
      </c>
      <c r="P77" s="370">
        <v>1665447</v>
      </c>
      <c r="Q77" s="371">
        <v>64</v>
      </c>
      <c r="R77" s="120"/>
    </row>
    <row r="78" spans="1:18" s="108" customFormat="1" ht="9.75" customHeight="1" x14ac:dyDescent="0.2">
      <c r="A78" s="367">
        <v>65</v>
      </c>
      <c r="B78" s="368" t="s">
        <v>132</v>
      </c>
      <c r="C78" s="369">
        <v>2354</v>
      </c>
      <c r="D78" s="369">
        <v>778491</v>
      </c>
      <c r="E78" s="372">
        <v>2354</v>
      </c>
      <c r="F78" s="372">
        <v>55135</v>
      </c>
      <c r="G78" s="369">
        <v>698</v>
      </c>
      <c r="H78" s="369">
        <v>1712</v>
      </c>
      <c r="I78" s="428">
        <v>458</v>
      </c>
      <c r="J78" s="428">
        <v>874</v>
      </c>
      <c r="K78" s="369">
        <v>65</v>
      </c>
      <c r="L78" s="369">
        <v>992</v>
      </c>
      <c r="M78" s="369">
        <v>9</v>
      </c>
      <c r="N78" s="369">
        <v>1020</v>
      </c>
      <c r="O78" s="369">
        <v>2353</v>
      </c>
      <c r="P78" s="370">
        <v>718619</v>
      </c>
      <c r="Q78" s="371">
        <v>65</v>
      </c>
      <c r="R78" s="120"/>
    </row>
    <row r="79" spans="1:18" s="108" customFormat="1" ht="9.75" customHeight="1" x14ac:dyDescent="0.2">
      <c r="A79" s="367">
        <v>66</v>
      </c>
      <c r="B79" s="368" t="s">
        <v>133</v>
      </c>
      <c r="C79" s="369">
        <v>439</v>
      </c>
      <c r="D79" s="369">
        <v>291549</v>
      </c>
      <c r="E79" s="372">
        <v>439</v>
      </c>
      <c r="F79" s="372">
        <v>13353</v>
      </c>
      <c r="G79" s="369">
        <v>122</v>
      </c>
      <c r="H79" s="369">
        <v>313</v>
      </c>
      <c r="I79" s="428" t="s">
        <v>492</v>
      </c>
      <c r="J79" s="428" t="s">
        <v>492</v>
      </c>
      <c r="K79" s="428" t="s">
        <v>492</v>
      </c>
      <c r="L79" s="428" t="s">
        <v>492</v>
      </c>
      <c r="M79" s="428" t="s">
        <v>492</v>
      </c>
      <c r="N79" s="428" t="s">
        <v>492</v>
      </c>
      <c r="O79" s="369">
        <v>439</v>
      </c>
      <c r="P79" s="370">
        <v>274447</v>
      </c>
      <c r="Q79" s="371">
        <v>66</v>
      </c>
      <c r="R79" s="120"/>
    </row>
    <row r="80" spans="1:18" s="108" customFormat="1" ht="9.75" customHeight="1" x14ac:dyDescent="0.2">
      <c r="A80" s="367">
        <v>67</v>
      </c>
      <c r="B80" s="368" t="s">
        <v>134</v>
      </c>
      <c r="C80" s="372">
        <v>100</v>
      </c>
      <c r="D80" s="372">
        <v>294626</v>
      </c>
      <c r="E80" s="372">
        <v>100</v>
      </c>
      <c r="F80" s="372">
        <v>5386</v>
      </c>
      <c r="G80" s="372">
        <v>22</v>
      </c>
      <c r="H80" s="372">
        <v>34</v>
      </c>
      <c r="I80" s="369" t="s">
        <v>492</v>
      </c>
      <c r="J80" s="369" t="s">
        <v>492</v>
      </c>
      <c r="K80" s="428" t="s">
        <v>492</v>
      </c>
      <c r="L80" s="428" t="s">
        <v>492</v>
      </c>
      <c r="M80" s="428" t="s">
        <v>492</v>
      </c>
      <c r="N80" s="428" t="s">
        <v>492</v>
      </c>
      <c r="O80" s="369">
        <v>100</v>
      </c>
      <c r="P80" s="370">
        <v>287165</v>
      </c>
      <c r="Q80" s="371">
        <v>67</v>
      </c>
      <c r="R80" s="120"/>
    </row>
    <row r="81" spans="1:18" s="169" customFormat="1" ht="9.75" customHeight="1" x14ac:dyDescent="0.2">
      <c r="A81" s="373">
        <v>68</v>
      </c>
      <c r="B81" s="374" t="s">
        <v>95</v>
      </c>
      <c r="C81" s="375">
        <v>359068</v>
      </c>
      <c r="D81" s="375">
        <v>17609443</v>
      </c>
      <c r="E81" s="375">
        <v>353973</v>
      </c>
      <c r="F81" s="375">
        <v>2448334</v>
      </c>
      <c r="G81" s="375">
        <v>99984</v>
      </c>
      <c r="H81" s="375">
        <v>145673</v>
      </c>
      <c r="I81" s="375">
        <v>46592</v>
      </c>
      <c r="J81" s="375">
        <v>79342</v>
      </c>
      <c r="K81" s="375">
        <v>1185</v>
      </c>
      <c r="L81" s="375">
        <v>7451</v>
      </c>
      <c r="M81" s="375">
        <v>1207</v>
      </c>
      <c r="N81" s="375">
        <v>26709</v>
      </c>
      <c r="O81" s="375">
        <v>353259</v>
      </c>
      <c r="P81" s="376">
        <v>14902541</v>
      </c>
      <c r="Q81" s="377">
        <v>68</v>
      </c>
      <c r="R81" s="123"/>
    </row>
    <row r="82" spans="1:18" s="108" customFormat="1" ht="9.75" customHeight="1" x14ac:dyDescent="0.2">
      <c r="A82" s="367">
        <v>69</v>
      </c>
      <c r="B82" s="378" t="s">
        <v>135</v>
      </c>
      <c r="C82" s="369">
        <v>643</v>
      </c>
      <c r="D82" s="369">
        <v>-14070</v>
      </c>
      <c r="E82" s="369">
        <v>643</v>
      </c>
      <c r="F82" s="369">
        <v>2914</v>
      </c>
      <c r="G82" s="369">
        <v>199</v>
      </c>
      <c r="H82" s="369">
        <v>305</v>
      </c>
      <c r="I82" s="369" t="s">
        <v>55</v>
      </c>
      <c r="J82" s="369" t="s">
        <v>55</v>
      </c>
      <c r="K82" s="372">
        <v>3</v>
      </c>
      <c r="L82" s="372">
        <v>5</v>
      </c>
      <c r="M82" s="369" t="s">
        <v>55</v>
      </c>
      <c r="N82" s="369" t="s">
        <v>55</v>
      </c>
      <c r="O82" s="369">
        <v>643</v>
      </c>
      <c r="P82" s="370">
        <v>-15539</v>
      </c>
      <c r="Q82" s="371">
        <v>69</v>
      </c>
      <c r="R82" s="120"/>
    </row>
    <row r="83" spans="1:18" s="108" customFormat="1" x14ac:dyDescent="0.2">
      <c r="A83" s="148"/>
      <c r="B83" s="297"/>
      <c r="C83" s="120"/>
      <c r="D83" s="120"/>
      <c r="E83" s="120"/>
      <c r="F83" s="120"/>
      <c r="G83" s="120"/>
      <c r="H83" s="120"/>
      <c r="I83" s="120"/>
      <c r="J83" s="120"/>
      <c r="K83" s="168"/>
      <c r="L83" s="168"/>
      <c r="M83" s="120"/>
      <c r="N83" s="120"/>
      <c r="O83" s="120"/>
      <c r="P83" s="120"/>
      <c r="Q83" s="298"/>
      <c r="R83" s="120"/>
    </row>
    <row r="84" spans="1:18" x14ac:dyDescent="0.2">
      <c r="A84" s="75"/>
      <c r="B84" s="75"/>
    </row>
    <row r="85" spans="1:18" x14ac:dyDescent="0.2">
      <c r="A85" s="204"/>
      <c r="B85" s="204"/>
    </row>
    <row r="86" spans="1:18" ht="11.25" customHeight="1" x14ac:dyDescent="0.2"/>
    <row r="87" spans="1:18" ht="11.25" customHeight="1" x14ac:dyDescent="0.2"/>
    <row r="88" spans="1:18" ht="11.25" customHeight="1" x14ac:dyDescent="0.2"/>
    <row r="89" spans="1:18" ht="11.25" customHeight="1" x14ac:dyDescent="0.2"/>
    <row r="90" spans="1:18" ht="11.25" customHeight="1" x14ac:dyDescent="0.2"/>
    <row r="91" spans="1:18" ht="11.25" customHeight="1" x14ac:dyDescent="0.2"/>
  </sheetData>
  <mergeCells count="23">
    <mergeCell ref="G5:H9"/>
    <mergeCell ref="I59:P59"/>
    <mergeCell ref="I35:P35"/>
    <mergeCell ref="I11:P11"/>
    <mergeCell ref="B11:H11"/>
    <mergeCell ref="B35:H35"/>
    <mergeCell ref="B59:H59"/>
    <mergeCell ref="A1:Q1"/>
    <mergeCell ref="A3:H3"/>
    <mergeCell ref="I3:Q3"/>
    <mergeCell ref="I5:J9"/>
    <mergeCell ref="K5:L5"/>
    <mergeCell ref="M5:N5"/>
    <mergeCell ref="O5:P9"/>
    <mergeCell ref="Q5:Q10"/>
    <mergeCell ref="K6:L9"/>
    <mergeCell ref="M6:N9"/>
    <mergeCell ref="A5:A10"/>
    <mergeCell ref="A2:H2"/>
    <mergeCell ref="I2:Q2"/>
    <mergeCell ref="B5:B10"/>
    <mergeCell ref="C5:D9"/>
    <mergeCell ref="E5:F9"/>
  </mergeCells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1</vt:i4>
      </vt:variant>
      <vt:variant>
        <vt:lpstr>Benannte Bereiche</vt:lpstr>
      </vt:variant>
      <vt:variant>
        <vt:i4>15</vt:i4>
      </vt:variant>
    </vt:vector>
  </HeadingPairs>
  <TitlesOfParts>
    <vt:vector size="36" baseType="lpstr">
      <vt:lpstr>Impressum</vt:lpstr>
      <vt:lpstr>Zeichenerklär.</vt:lpstr>
      <vt:lpstr>Inhaltsverz.+Vorbemerk.</vt:lpstr>
      <vt:lpstr>Tab.1</vt:lpstr>
      <vt:lpstr>Tab.2</vt:lpstr>
      <vt:lpstr>Graf.1-4</vt:lpstr>
      <vt:lpstr>Tab.3.1</vt:lpstr>
      <vt:lpstr>Tab.3.2</vt:lpstr>
      <vt:lpstr>Tab.3.3</vt:lpstr>
      <vt:lpstr>Tab.3.4</vt:lpstr>
      <vt:lpstr>Tab.3.5</vt:lpstr>
      <vt:lpstr>Tab.3.6</vt:lpstr>
      <vt:lpstr>Tab.4.1</vt:lpstr>
      <vt:lpstr>Tab.4.2</vt:lpstr>
      <vt:lpstr>Tab.4.3</vt:lpstr>
      <vt:lpstr>Tab.5</vt:lpstr>
      <vt:lpstr>Tab.6</vt:lpstr>
      <vt:lpstr>Graf.5</vt:lpstr>
      <vt:lpstr>Tab.7</vt:lpstr>
      <vt:lpstr>Graf.6+7</vt:lpstr>
      <vt:lpstr>Tab.8</vt:lpstr>
      <vt:lpstr>'11404 Gesamtübers. 2004 (2)'!Druckbereich</vt:lpstr>
      <vt:lpstr>Tab.1!Druckbereich</vt:lpstr>
      <vt:lpstr>Tab.2!Druckbereich</vt:lpstr>
      <vt:lpstr>Tab.3.1!Druckbereich</vt:lpstr>
      <vt:lpstr>Tab.3.2!Druckbereich</vt:lpstr>
      <vt:lpstr>Tab.3.3!Druckbereich</vt:lpstr>
      <vt:lpstr>Tab.3.4!Druckbereich</vt:lpstr>
      <vt:lpstr>Tab.3.5!Druckbereich</vt:lpstr>
      <vt:lpstr>Tab.3.6!Druckbereich</vt:lpstr>
      <vt:lpstr>Tab.4.1!Druckbereich</vt:lpstr>
      <vt:lpstr>Tab.4.2!Druckbereich</vt:lpstr>
      <vt:lpstr>Tab.4.3!Druckbereich</vt:lpstr>
      <vt:lpstr>Tab.6!Druckbereich</vt:lpstr>
      <vt:lpstr>Tab.7!Druckbereich</vt:lpstr>
      <vt:lpstr>Tab.8!Druckbereich</vt:lpstr>
    </vt:vector>
  </TitlesOfParts>
  <Company>TL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in</dc:creator>
  <cp:lastModifiedBy>Windows-Benutzer</cp:lastModifiedBy>
  <cp:lastPrinted>2020-10-20T11:52:56Z</cp:lastPrinted>
  <dcterms:created xsi:type="dcterms:W3CDTF">2008-08-07T12:56:36Z</dcterms:created>
  <dcterms:modified xsi:type="dcterms:W3CDTF">2020-11-17T09:43:33Z</dcterms:modified>
</cp:coreProperties>
</file>